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66925"/>
  <mc:AlternateContent xmlns:mc="http://schemas.openxmlformats.org/markup-compatibility/2006">
    <mc:Choice Requires="x15">
      <x15ac:absPath xmlns:x15ac="http://schemas.microsoft.com/office/spreadsheetml/2010/11/ac" url="https://fnma.sharepoint.com/sites/FixedIncomeMarketing/Shared Documents/_New Sharepoint/2. Debt/Funding Summary/2024/"/>
    </mc:Choice>
  </mc:AlternateContent>
  <xr:revisionPtr revIDLastSave="17" documentId="13_ncr:1_{33505017-EC28-4AE4-84A8-E31DF7141A20}" xr6:coauthVersionLast="47" xr6:coauthVersionMax="47" xr10:uidLastSave="{E65DF620-3738-461D-96ED-94FB2EC5F1C0}"/>
  <bookViews>
    <workbookView xWindow="-28908" yWindow="-888" windowWidth="23040" windowHeight="12204" firstSheet="3" activeTab="11" xr2:uid="{00000000-000D-0000-FFFF-FFFF00000000}"/>
  </bookViews>
  <sheets>
    <sheet name="JAN 2024" sheetId="45" r:id="rId1"/>
    <sheet name="FEB 2024" sheetId="46" r:id="rId2"/>
    <sheet name="MAR 2024" sheetId="47" r:id="rId3"/>
    <sheet name="APR 2024" sheetId="48" r:id="rId4"/>
    <sheet name="MAY 2024" sheetId="49" r:id="rId5"/>
    <sheet name="JUN 2024" sheetId="50" r:id="rId6"/>
    <sheet name="JUL 2024" sheetId="51" r:id="rId7"/>
    <sheet name="AUG 2024" sheetId="52" r:id="rId8"/>
    <sheet name="SEP 2024" sheetId="53" r:id="rId9"/>
    <sheet name="OCT 2024" sheetId="56" r:id="rId10"/>
    <sheet name="NOV 2024" sheetId="57" r:id="rId11"/>
    <sheet name="DEC 2024" sheetId="58" r:id="rId12"/>
  </sheets>
  <definedNames>
    <definedName name="_" localSheetId="3">#REF!</definedName>
    <definedName name="_" localSheetId="7">#REF!</definedName>
    <definedName name="_" localSheetId="11">#REF!</definedName>
    <definedName name="_" localSheetId="1">#REF!</definedName>
    <definedName name="_" localSheetId="0">#REF!</definedName>
    <definedName name="_" localSheetId="6">#REF!</definedName>
    <definedName name="_" localSheetId="5">#REF!</definedName>
    <definedName name="_" localSheetId="2">#REF!</definedName>
    <definedName name="_" localSheetId="4">#REF!</definedName>
    <definedName name="_" localSheetId="10">#REF!</definedName>
    <definedName name="_" localSheetId="9">#REF!</definedName>
    <definedName name="_" localSheetId="8">#REF!</definedName>
    <definedName name="_">#REF!</definedName>
    <definedName name="__" localSheetId="7">#REF!</definedName>
    <definedName name="__" localSheetId="11">#REF!</definedName>
    <definedName name="__" localSheetId="10">#REF!</definedName>
    <definedName name="__" localSheetId="9">#REF!</definedName>
    <definedName name="__" localSheetId="8">#REF!</definedName>
    <definedName name="__">#REF!</definedName>
    <definedName name="___________Apr2005" localSheetId="3">#REF!</definedName>
    <definedName name="___________Apr2005" localSheetId="7">#REF!</definedName>
    <definedName name="___________Apr2005" localSheetId="11">#REF!</definedName>
    <definedName name="___________Apr2005" localSheetId="1">#REF!</definedName>
    <definedName name="___________Apr2005" localSheetId="0">#REF!</definedName>
    <definedName name="___________Apr2005" localSheetId="6">#REF!</definedName>
    <definedName name="___________Apr2005" localSheetId="5">#REF!</definedName>
    <definedName name="___________Apr2005" localSheetId="2">#REF!</definedName>
    <definedName name="___________Apr2005" localSheetId="4">#REF!</definedName>
    <definedName name="___________Apr2005" localSheetId="10">#REF!</definedName>
    <definedName name="___________Apr2005" localSheetId="9">#REF!</definedName>
    <definedName name="___________Apr2005" localSheetId="8">#REF!</definedName>
    <definedName name="___________Apr2005">#REF!</definedName>
    <definedName name="___________Aug2005" localSheetId="3">#REF!</definedName>
    <definedName name="___________Aug2005" localSheetId="7">#REF!</definedName>
    <definedName name="___________Aug2005" localSheetId="11">#REF!</definedName>
    <definedName name="___________Aug2005" localSheetId="1">#REF!</definedName>
    <definedName name="___________Aug2005" localSheetId="0">#REF!</definedName>
    <definedName name="___________Aug2005" localSheetId="6">#REF!</definedName>
    <definedName name="___________Aug2005" localSheetId="5">#REF!</definedName>
    <definedName name="___________Aug2005" localSheetId="2">#REF!</definedName>
    <definedName name="___________Aug2005" localSheetId="4">#REF!</definedName>
    <definedName name="___________Aug2005" localSheetId="10">#REF!</definedName>
    <definedName name="___________Aug2005" localSheetId="9">#REF!</definedName>
    <definedName name="___________Aug2005" localSheetId="8">#REF!</definedName>
    <definedName name="___________Aug2005">#REF!</definedName>
    <definedName name="___________Dec2005" localSheetId="3">#REF!</definedName>
    <definedName name="___________Dec2005" localSheetId="7">#REF!</definedName>
    <definedName name="___________Dec2005" localSheetId="11">#REF!</definedName>
    <definedName name="___________Dec2005" localSheetId="1">#REF!</definedName>
    <definedName name="___________Dec2005" localSheetId="0">#REF!</definedName>
    <definedName name="___________Dec2005" localSheetId="6">#REF!</definedName>
    <definedName name="___________Dec2005" localSheetId="5">#REF!</definedName>
    <definedName name="___________Dec2005" localSheetId="2">#REF!</definedName>
    <definedName name="___________Dec2005" localSheetId="4">#REF!</definedName>
    <definedName name="___________Dec2005" localSheetId="10">#REF!</definedName>
    <definedName name="___________Dec2005" localSheetId="9">#REF!</definedName>
    <definedName name="___________Dec2005" localSheetId="8">#REF!</definedName>
    <definedName name="___________Dec2005">#REF!</definedName>
    <definedName name="___________Feb2005" localSheetId="7">#REF!</definedName>
    <definedName name="___________Feb2005" localSheetId="11">#REF!</definedName>
    <definedName name="___________Feb2005" localSheetId="10">#REF!</definedName>
    <definedName name="___________Feb2005" localSheetId="9">#REF!</definedName>
    <definedName name="___________Feb2005" localSheetId="8">#REF!</definedName>
    <definedName name="___________Feb2005">#REF!</definedName>
    <definedName name="___________Jan2005" localSheetId="7">#REF!</definedName>
    <definedName name="___________Jan2005" localSheetId="11">#REF!</definedName>
    <definedName name="___________Jan2005" localSheetId="10">#REF!</definedName>
    <definedName name="___________Jan2005" localSheetId="9">#REF!</definedName>
    <definedName name="___________Jan2005" localSheetId="8">#REF!</definedName>
    <definedName name="___________Jan2005">#REF!</definedName>
    <definedName name="___________JE26184" localSheetId="7">#REF!</definedName>
    <definedName name="___________JE26184" localSheetId="11">#REF!</definedName>
    <definedName name="___________JE26184" localSheetId="10">#REF!</definedName>
    <definedName name="___________JE26184" localSheetId="9">#REF!</definedName>
    <definedName name="___________JE26184" localSheetId="8">#REF!</definedName>
    <definedName name="___________JE26184">#REF!</definedName>
    <definedName name="___________Jul2005" localSheetId="7">#REF!</definedName>
    <definedName name="___________Jul2005" localSheetId="11">#REF!</definedName>
    <definedName name="___________Jul2005" localSheetId="10">#REF!</definedName>
    <definedName name="___________Jul2005" localSheetId="9">#REF!</definedName>
    <definedName name="___________Jul2005" localSheetId="8">#REF!</definedName>
    <definedName name="___________Jul2005">#REF!</definedName>
    <definedName name="___________Jun2005" localSheetId="7">#REF!</definedName>
    <definedName name="___________Jun2005" localSheetId="11">#REF!</definedName>
    <definedName name="___________Jun2005" localSheetId="10">#REF!</definedName>
    <definedName name="___________Jun2005" localSheetId="9">#REF!</definedName>
    <definedName name="___________Jun2005" localSheetId="8">#REF!</definedName>
    <definedName name="___________Jun2005">#REF!</definedName>
    <definedName name="___________Mar2005" localSheetId="7">#REF!</definedName>
    <definedName name="___________Mar2005" localSheetId="11">#REF!</definedName>
    <definedName name="___________Mar2005" localSheetId="10">#REF!</definedName>
    <definedName name="___________Mar2005" localSheetId="9">#REF!</definedName>
    <definedName name="___________Mar2005" localSheetId="8">#REF!</definedName>
    <definedName name="___________Mar2005">#REF!</definedName>
    <definedName name="___________May2005" localSheetId="7">#REF!</definedName>
    <definedName name="___________May2005" localSheetId="11">#REF!</definedName>
    <definedName name="___________May2005" localSheetId="10">#REF!</definedName>
    <definedName name="___________May2005" localSheetId="9">#REF!</definedName>
    <definedName name="___________May2005" localSheetId="8">#REF!</definedName>
    <definedName name="___________May2005">#REF!</definedName>
    <definedName name="___________May2006" localSheetId="7">#REF!</definedName>
    <definedName name="___________May2006" localSheetId="11">#REF!</definedName>
    <definedName name="___________May2006" localSheetId="10">#REF!</definedName>
    <definedName name="___________May2006" localSheetId="9">#REF!</definedName>
    <definedName name="___________May2006" localSheetId="8">#REF!</definedName>
    <definedName name="___________May2006">#REF!</definedName>
    <definedName name="___________Nov2005" localSheetId="7">#REF!</definedName>
    <definedName name="___________Nov2005" localSheetId="11">#REF!</definedName>
    <definedName name="___________Nov2005" localSheetId="10">#REF!</definedName>
    <definedName name="___________Nov2005" localSheetId="9">#REF!</definedName>
    <definedName name="___________Nov2005" localSheetId="8">#REF!</definedName>
    <definedName name="___________Nov2005">#REF!</definedName>
    <definedName name="___________Oct2005" localSheetId="7">#REF!</definedName>
    <definedName name="___________Oct2005" localSheetId="11">#REF!</definedName>
    <definedName name="___________Oct2005" localSheetId="10">#REF!</definedName>
    <definedName name="___________Oct2005" localSheetId="9">#REF!</definedName>
    <definedName name="___________Oct2005" localSheetId="8">#REF!</definedName>
    <definedName name="___________Oct2005">#REF!</definedName>
    <definedName name="___________P1" localSheetId="7">#REF!</definedName>
    <definedName name="___________P1" localSheetId="11">#REF!</definedName>
    <definedName name="___________P1" localSheetId="10">#REF!</definedName>
    <definedName name="___________P1" localSheetId="9">#REF!</definedName>
    <definedName name="___________P1" localSheetId="8">#REF!</definedName>
    <definedName name="___________P1">#REF!</definedName>
    <definedName name="___________P2" localSheetId="7">#REF!</definedName>
    <definedName name="___________P2" localSheetId="11">#REF!</definedName>
    <definedName name="___________P2" localSheetId="10">#REF!</definedName>
    <definedName name="___________P2" localSheetId="9">#REF!</definedName>
    <definedName name="___________P2" localSheetId="8">#REF!</definedName>
    <definedName name="___________P2">#REF!</definedName>
    <definedName name="___________P3" localSheetId="7">#REF!</definedName>
    <definedName name="___________P3" localSheetId="11">#REF!</definedName>
    <definedName name="___________P3" localSheetId="10">#REF!</definedName>
    <definedName name="___________P3" localSheetId="9">#REF!</definedName>
    <definedName name="___________P3" localSheetId="8">#REF!</definedName>
    <definedName name="___________P3">#REF!</definedName>
    <definedName name="___________Sep2005" localSheetId="7">#REF!</definedName>
    <definedName name="___________Sep2005" localSheetId="11">#REF!</definedName>
    <definedName name="___________Sep2005" localSheetId="10">#REF!</definedName>
    <definedName name="___________Sep2005" localSheetId="9">#REF!</definedName>
    <definedName name="___________Sep2005" localSheetId="8">#REF!</definedName>
    <definedName name="___________Sep2005">#REF!</definedName>
    <definedName name="__________Apr2005" localSheetId="7">#REF!</definedName>
    <definedName name="__________Apr2005" localSheetId="11">#REF!</definedName>
    <definedName name="__________Apr2005" localSheetId="10">#REF!</definedName>
    <definedName name="__________Apr2005" localSheetId="9">#REF!</definedName>
    <definedName name="__________Apr2005" localSheetId="8">#REF!</definedName>
    <definedName name="__________Apr2005">#REF!</definedName>
    <definedName name="__________as1" localSheetId="7">#REF!</definedName>
    <definedName name="__________as1" localSheetId="11">#REF!</definedName>
    <definedName name="__________as1" localSheetId="10">#REF!</definedName>
    <definedName name="__________as1" localSheetId="9">#REF!</definedName>
    <definedName name="__________as1" localSheetId="8">#REF!</definedName>
    <definedName name="__________as1">#REF!</definedName>
    <definedName name="__________as10" localSheetId="7">#REF!</definedName>
    <definedName name="__________as10" localSheetId="11">#REF!</definedName>
    <definedName name="__________as10" localSheetId="10">#REF!</definedName>
    <definedName name="__________as10" localSheetId="9">#REF!</definedName>
    <definedName name="__________as10" localSheetId="8">#REF!</definedName>
    <definedName name="__________as10">#REF!</definedName>
    <definedName name="__________as11" localSheetId="7">#REF!</definedName>
    <definedName name="__________as11" localSheetId="11">#REF!</definedName>
    <definedName name="__________as11" localSheetId="10">#REF!</definedName>
    <definedName name="__________as11" localSheetId="9">#REF!</definedName>
    <definedName name="__________as11" localSheetId="8">#REF!</definedName>
    <definedName name="__________as11">#REF!</definedName>
    <definedName name="__________as12" localSheetId="7">#REF!</definedName>
    <definedName name="__________as12" localSheetId="11">#REF!</definedName>
    <definedName name="__________as12" localSheetId="10">#REF!</definedName>
    <definedName name="__________as12" localSheetId="9">#REF!</definedName>
    <definedName name="__________as12" localSheetId="8">#REF!</definedName>
    <definedName name="__________as12">#REF!</definedName>
    <definedName name="__________as13" localSheetId="7">#REF!</definedName>
    <definedName name="__________as13" localSheetId="11">#REF!</definedName>
    <definedName name="__________as13" localSheetId="10">#REF!</definedName>
    <definedName name="__________as13" localSheetId="9">#REF!</definedName>
    <definedName name="__________as13" localSheetId="8">#REF!</definedName>
    <definedName name="__________as13">#REF!</definedName>
    <definedName name="__________as14" localSheetId="7">#REF!</definedName>
    <definedName name="__________as14" localSheetId="11">#REF!</definedName>
    <definedName name="__________as14" localSheetId="10">#REF!</definedName>
    <definedName name="__________as14" localSheetId="9">#REF!</definedName>
    <definedName name="__________as14" localSheetId="8">#REF!</definedName>
    <definedName name="__________as14">#REF!</definedName>
    <definedName name="__________as15" localSheetId="7">#REF!</definedName>
    <definedName name="__________as15" localSheetId="11">#REF!</definedName>
    <definedName name="__________as15" localSheetId="10">#REF!</definedName>
    <definedName name="__________as15" localSheetId="9">#REF!</definedName>
    <definedName name="__________as15" localSheetId="8">#REF!</definedName>
    <definedName name="__________as15">#REF!</definedName>
    <definedName name="__________as16" localSheetId="7">#REF!</definedName>
    <definedName name="__________as16" localSheetId="11">#REF!</definedName>
    <definedName name="__________as16" localSheetId="10">#REF!</definedName>
    <definedName name="__________as16" localSheetId="9">#REF!</definedName>
    <definedName name="__________as16" localSheetId="8">#REF!</definedName>
    <definedName name="__________as16">#REF!</definedName>
    <definedName name="__________as17" localSheetId="7">#REF!</definedName>
    <definedName name="__________as17" localSheetId="11">#REF!</definedName>
    <definedName name="__________as17" localSheetId="10">#REF!</definedName>
    <definedName name="__________as17" localSheetId="9">#REF!</definedName>
    <definedName name="__________as17" localSheetId="8">#REF!</definedName>
    <definedName name="__________as17">#REF!</definedName>
    <definedName name="__________as18" localSheetId="7">#REF!</definedName>
    <definedName name="__________as18" localSheetId="11">#REF!</definedName>
    <definedName name="__________as18" localSheetId="10">#REF!</definedName>
    <definedName name="__________as18" localSheetId="9">#REF!</definedName>
    <definedName name="__________as18" localSheetId="8">#REF!</definedName>
    <definedName name="__________as18">#REF!</definedName>
    <definedName name="__________as19" localSheetId="7">#REF!</definedName>
    <definedName name="__________as19" localSheetId="11">#REF!</definedName>
    <definedName name="__________as19" localSheetId="10">#REF!</definedName>
    <definedName name="__________as19" localSheetId="9">#REF!</definedName>
    <definedName name="__________as19" localSheetId="8">#REF!</definedName>
    <definedName name="__________as19">#REF!</definedName>
    <definedName name="__________as2" localSheetId="7">#REF!</definedName>
    <definedName name="__________as2" localSheetId="11">#REF!</definedName>
    <definedName name="__________as2" localSheetId="10">#REF!</definedName>
    <definedName name="__________as2" localSheetId="9">#REF!</definedName>
    <definedName name="__________as2" localSheetId="8">#REF!</definedName>
    <definedName name="__________as2">#REF!</definedName>
    <definedName name="__________as20" localSheetId="7">#REF!</definedName>
    <definedName name="__________as20" localSheetId="11">#REF!</definedName>
    <definedName name="__________as20" localSheetId="10">#REF!</definedName>
    <definedName name="__________as20" localSheetId="9">#REF!</definedName>
    <definedName name="__________as20" localSheetId="8">#REF!</definedName>
    <definedName name="__________as20">#REF!</definedName>
    <definedName name="__________as21" localSheetId="7">#REF!</definedName>
    <definedName name="__________as21" localSheetId="11">#REF!</definedName>
    <definedName name="__________as21" localSheetId="10">#REF!</definedName>
    <definedName name="__________as21" localSheetId="9">#REF!</definedName>
    <definedName name="__________as21" localSheetId="8">#REF!</definedName>
    <definedName name="__________as21">#REF!</definedName>
    <definedName name="__________as22" localSheetId="7">#REF!</definedName>
    <definedName name="__________as22" localSheetId="11">#REF!</definedName>
    <definedName name="__________as22" localSheetId="10">#REF!</definedName>
    <definedName name="__________as22" localSheetId="9">#REF!</definedName>
    <definedName name="__________as22" localSheetId="8">#REF!</definedName>
    <definedName name="__________as22">#REF!</definedName>
    <definedName name="__________as23" localSheetId="7">#REF!</definedName>
    <definedName name="__________as23" localSheetId="11">#REF!</definedName>
    <definedName name="__________as23" localSheetId="10">#REF!</definedName>
    <definedName name="__________as23" localSheetId="9">#REF!</definedName>
    <definedName name="__________as23" localSheetId="8">#REF!</definedName>
    <definedName name="__________as23">#REF!</definedName>
    <definedName name="__________as24" localSheetId="7">#REF!</definedName>
    <definedName name="__________as24" localSheetId="11">#REF!</definedName>
    <definedName name="__________as24" localSheetId="10">#REF!</definedName>
    <definedName name="__________as24" localSheetId="9">#REF!</definedName>
    <definedName name="__________as24" localSheetId="8">#REF!</definedName>
    <definedName name="__________as24">#REF!</definedName>
    <definedName name="__________as3" localSheetId="7">#REF!</definedName>
    <definedName name="__________as3" localSheetId="11">#REF!</definedName>
    <definedName name="__________as3" localSheetId="10">#REF!</definedName>
    <definedName name="__________as3" localSheetId="9">#REF!</definedName>
    <definedName name="__________as3" localSheetId="8">#REF!</definedName>
    <definedName name="__________as3">#REF!</definedName>
    <definedName name="__________as4" localSheetId="7">#REF!</definedName>
    <definedName name="__________as4" localSheetId="11">#REF!</definedName>
    <definedName name="__________as4" localSheetId="10">#REF!</definedName>
    <definedName name="__________as4" localSheetId="9">#REF!</definedName>
    <definedName name="__________as4" localSheetId="8">#REF!</definedName>
    <definedName name="__________as4">#REF!</definedName>
    <definedName name="__________as5" localSheetId="7">#REF!</definedName>
    <definedName name="__________as5" localSheetId="11">#REF!</definedName>
    <definedName name="__________as5" localSheetId="10">#REF!</definedName>
    <definedName name="__________as5" localSheetId="9">#REF!</definedName>
    <definedName name="__________as5" localSheetId="8">#REF!</definedName>
    <definedName name="__________as5">#REF!</definedName>
    <definedName name="__________as6" localSheetId="7">#REF!</definedName>
    <definedName name="__________as6" localSheetId="11">#REF!</definedName>
    <definedName name="__________as6" localSheetId="10">#REF!</definedName>
    <definedName name="__________as6" localSheetId="9">#REF!</definedName>
    <definedName name="__________as6" localSheetId="8">#REF!</definedName>
    <definedName name="__________as6">#REF!</definedName>
    <definedName name="__________as7" localSheetId="7">#REF!</definedName>
    <definedName name="__________as7" localSheetId="11">#REF!</definedName>
    <definedName name="__________as7" localSheetId="10">#REF!</definedName>
    <definedName name="__________as7" localSheetId="9">#REF!</definedName>
    <definedName name="__________as7" localSheetId="8">#REF!</definedName>
    <definedName name="__________as7">#REF!</definedName>
    <definedName name="__________as8" localSheetId="7">#REF!</definedName>
    <definedName name="__________as8" localSheetId="11">#REF!</definedName>
    <definedName name="__________as8" localSheetId="10">#REF!</definedName>
    <definedName name="__________as8" localSheetId="9">#REF!</definedName>
    <definedName name="__________as8" localSheetId="8">#REF!</definedName>
    <definedName name="__________as8">#REF!</definedName>
    <definedName name="__________as9" localSheetId="7">#REF!</definedName>
    <definedName name="__________as9" localSheetId="11">#REF!</definedName>
    <definedName name="__________as9" localSheetId="10">#REF!</definedName>
    <definedName name="__________as9" localSheetId="9">#REF!</definedName>
    <definedName name="__________as9" localSheetId="8">#REF!</definedName>
    <definedName name="__________as9">#REF!</definedName>
    <definedName name="__________Aug2005" localSheetId="3">#REF!</definedName>
    <definedName name="__________Aug2005" localSheetId="7">#REF!</definedName>
    <definedName name="__________Aug2005" localSheetId="11">#REF!</definedName>
    <definedName name="__________Aug2005" localSheetId="1">#REF!</definedName>
    <definedName name="__________Aug2005" localSheetId="0">#REF!</definedName>
    <definedName name="__________Aug2005" localSheetId="6">#REF!</definedName>
    <definedName name="__________Aug2005" localSheetId="5">#REF!</definedName>
    <definedName name="__________Aug2005" localSheetId="2">#REF!</definedName>
    <definedName name="__________Aug2005" localSheetId="4">#REF!</definedName>
    <definedName name="__________Aug2005" localSheetId="10">#REF!</definedName>
    <definedName name="__________Aug2005" localSheetId="9">#REF!</definedName>
    <definedName name="__________Aug2005" localSheetId="8">#REF!</definedName>
    <definedName name="__________Aug2005">#REF!</definedName>
    <definedName name="__________de1" localSheetId="3">#REF!</definedName>
    <definedName name="__________de1" localSheetId="7">#REF!</definedName>
    <definedName name="__________de1" localSheetId="11">#REF!</definedName>
    <definedName name="__________de1" localSheetId="1">#REF!</definedName>
    <definedName name="__________de1" localSheetId="0">#REF!</definedName>
    <definedName name="__________de1" localSheetId="6">#REF!</definedName>
    <definedName name="__________de1" localSheetId="5">#REF!</definedName>
    <definedName name="__________de1" localSheetId="2">#REF!</definedName>
    <definedName name="__________de1" localSheetId="4">#REF!</definedName>
    <definedName name="__________de1" localSheetId="10">#REF!</definedName>
    <definedName name="__________de1" localSheetId="9">#REF!</definedName>
    <definedName name="__________de1" localSheetId="8">#REF!</definedName>
    <definedName name="__________de1">#REF!</definedName>
    <definedName name="__________Dec2005" localSheetId="3">#REF!</definedName>
    <definedName name="__________Dec2005" localSheetId="7">#REF!</definedName>
    <definedName name="__________Dec2005" localSheetId="11">#REF!</definedName>
    <definedName name="__________Dec2005" localSheetId="1">#REF!</definedName>
    <definedName name="__________Dec2005" localSheetId="0">#REF!</definedName>
    <definedName name="__________Dec2005" localSheetId="6">#REF!</definedName>
    <definedName name="__________Dec2005" localSheetId="5">#REF!</definedName>
    <definedName name="__________Dec2005" localSheetId="2">#REF!</definedName>
    <definedName name="__________Dec2005" localSheetId="4">#REF!</definedName>
    <definedName name="__________Dec2005" localSheetId="10">#REF!</definedName>
    <definedName name="__________Dec2005" localSheetId="9">#REF!</definedName>
    <definedName name="__________Dec2005" localSheetId="8">#REF!</definedName>
    <definedName name="__________Dec2005">#REF!</definedName>
    <definedName name="__________Feb2005" localSheetId="7">#REF!</definedName>
    <definedName name="__________Feb2005" localSheetId="11">#REF!</definedName>
    <definedName name="__________Feb2005" localSheetId="10">#REF!</definedName>
    <definedName name="__________Feb2005" localSheetId="9">#REF!</definedName>
    <definedName name="__________Feb2005" localSheetId="8">#REF!</definedName>
    <definedName name="__________Feb2005">#REF!</definedName>
    <definedName name="__________Jan2005" localSheetId="7">#REF!</definedName>
    <definedName name="__________Jan2005" localSheetId="11">#REF!</definedName>
    <definedName name="__________Jan2005" localSheetId="10">#REF!</definedName>
    <definedName name="__________Jan2005" localSheetId="9">#REF!</definedName>
    <definedName name="__________Jan2005" localSheetId="8">#REF!</definedName>
    <definedName name="__________Jan2005">#REF!</definedName>
    <definedName name="__________Jan2006" localSheetId="7">#REF!</definedName>
    <definedName name="__________Jan2006" localSheetId="11">#REF!</definedName>
    <definedName name="__________Jan2006" localSheetId="10">#REF!</definedName>
    <definedName name="__________Jan2006" localSheetId="9">#REF!</definedName>
    <definedName name="__________Jan2006" localSheetId="8">#REF!</definedName>
    <definedName name="__________Jan2006">#REF!</definedName>
    <definedName name="__________JE26184" localSheetId="7">#REF!</definedName>
    <definedName name="__________JE26184" localSheetId="11">#REF!</definedName>
    <definedName name="__________JE26184" localSheetId="10">#REF!</definedName>
    <definedName name="__________JE26184" localSheetId="9">#REF!</definedName>
    <definedName name="__________JE26184" localSheetId="8">#REF!</definedName>
    <definedName name="__________JE26184">#REF!</definedName>
    <definedName name="__________Jul2005" localSheetId="7">#REF!</definedName>
    <definedName name="__________Jul2005" localSheetId="11">#REF!</definedName>
    <definedName name="__________Jul2005" localSheetId="10">#REF!</definedName>
    <definedName name="__________Jul2005" localSheetId="9">#REF!</definedName>
    <definedName name="__________Jul2005" localSheetId="8">#REF!</definedName>
    <definedName name="__________Jul2005">#REF!</definedName>
    <definedName name="__________Jun2005" localSheetId="7">#REF!</definedName>
    <definedName name="__________Jun2005" localSheetId="11">#REF!</definedName>
    <definedName name="__________Jun2005" localSheetId="10">#REF!</definedName>
    <definedName name="__________Jun2005" localSheetId="9">#REF!</definedName>
    <definedName name="__________Jun2005" localSheetId="8">#REF!</definedName>
    <definedName name="__________Jun2005">#REF!</definedName>
    <definedName name="__________Mar2005" localSheetId="7">#REF!</definedName>
    <definedName name="__________Mar2005" localSheetId="11">#REF!</definedName>
    <definedName name="__________Mar2005" localSheetId="10">#REF!</definedName>
    <definedName name="__________Mar2005" localSheetId="9">#REF!</definedName>
    <definedName name="__________Mar2005" localSheetId="8">#REF!</definedName>
    <definedName name="__________Mar2005">#REF!</definedName>
    <definedName name="__________May2005" localSheetId="7">#REF!</definedName>
    <definedName name="__________May2005" localSheetId="11">#REF!</definedName>
    <definedName name="__________May2005" localSheetId="10">#REF!</definedName>
    <definedName name="__________May2005" localSheetId="9">#REF!</definedName>
    <definedName name="__________May2005" localSheetId="8">#REF!</definedName>
    <definedName name="__________May2005">#REF!</definedName>
    <definedName name="__________May2006" localSheetId="7">#REF!</definedName>
    <definedName name="__________May2006" localSheetId="11">#REF!</definedName>
    <definedName name="__________May2006" localSheetId="10">#REF!</definedName>
    <definedName name="__________May2006" localSheetId="9">#REF!</definedName>
    <definedName name="__________May2006" localSheetId="8">#REF!</definedName>
    <definedName name="__________May2006">#REF!</definedName>
    <definedName name="__________Nov2005" localSheetId="7">#REF!</definedName>
    <definedName name="__________Nov2005" localSheetId="11">#REF!</definedName>
    <definedName name="__________Nov2005" localSheetId="10">#REF!</definedName>
    <definedName name="__________Nov2005" localSheetId="9">#REF!</definedName>
    <definedName name="__________Nov2005" localSheetId="8">#REF!</definedName>
    <definedName name="__________Nov2005">#REF!</definedName>
    <definedName name="__________OCC02" localSheetId="7">#REF!</definedName>
    <definedName name="__________OCC02" localSheetId="11">#REF!</definedName>
    <definedName name="__________OCC02" localSheetId="10">#REF!</definedName>
    <definedName name="__________OCC02" localSheetId="9">#REF!</definedName>
    <definedName name="__________OCC02" localSheetId="8">#REF!</definedName>
    <definedName name="__________OCC02">#REF!</definedName>
    <definedName name="__________OCC03" localSheetId="7">#REF!</definedName>
    <definedName name="__________OCC03" localSheetId="11">#REF!</definedName>
    <definedName name="__________OCC03" localSheetId="10">#REF!</definedName>
    <definedName name="__________OCC03" localSheetId="9">#REF!</definedName>
    <definedName name="__________OCC03" localSheetId="8">#REF!</definedName>
    <definedName name="__________OCC03">#REF!</definedName>
    <definedName name="__________OCC04" localSheetId="7">#REF!</definedName>
    <definedName name="__________OCC04" localSheetId="11">#REF!</definedName>
    <definedName name="__________OCC04" localSheetId="10">#REF!</definedName>
    <definedName name="__________OCC04" localSheetId="9">#REF!</definedName>
    <definedName name="__________OCC04" localSheetId="8">#REF!</definedName>
    <definedName name="__________OCC04">#REF!</definedName>
    <definedName name="__________OCC05" localSheetId="7">#REF!</definedName>
    <definedName name="__________OCC05" localSheetId="11">#REF!</definedName>
    <definedName name="__________OCC05" localSheetId="10">#REF!</definedName>
    <definedName name="__________OCC05" localSheetId="9">#REF!</definedName>
    <definedName name="__________OCC05" localSheetId="8">#REF!</definedName>
    <definedName name="__________OCC05">#REF!</definedName>
    <definedName name="__________OCC06" localSheetId="7">#REF!</definedName>
    <definedName name="__________OCC06" localSheetId="11">#REF!</definedName>
    <definedName name="__________OCC06" localSheetId="10">#REF!</definedName>
    <definedName name="__________OCC06" localSheetId="9">#REF!</definedName>
    <definedName name="__________OCC06" localSheetId="8">#REF!</definedName>
    <definedName name="__________OCC06">#REF!</definedName>
    <definedName name="__________Oct2005" localSheetId="7">#REF!</definedName>
    <definedName name="__________Oct2005" localSheetId="11">#REF!</definedName>
    <definedName name="__________Oct2005" localSheetId="10">#REF!</definedName>
    <definedName name="__________Oct2005" localSheetId="9">#REF!</definedName>
    <definedName name="__________Oct2005" localSheetId="8">#REF!</definedName>
    <definedName name="__________Oct2005">#REF!</definedName>
    <definedName name="__________P1" localSheetId="7">#REF!</definedName>
    <definedName name="__________P1" localSheetId="11">#REF!</definedName>
    <definedName name="__________P1" localSheetId="10">#REF!</definedName>
    <definedName name="__________P1" localSheetId="9">#REF!</definedName>
    <definedName name="__________P1" localSheetId="8">#REF!</definedName>
    <definedName name="__________P1">#REF!</definedName>
    <definedName name="__________P2" localSheetId="7">#REF!</definedName>
    <definedName name="__________P2" localSheetId="11">#REF!</definedName>
    <definedName name="__________P2" localSheetId="10">#REF!</definedName>
    <definedName name="__________P2" localSheetId="9">#REF!</definedName>
    <definedName name="__________P2" localSheetId="8">#REF!</definedName>
    <definedName name="__________P2">#REF!</definedName>
    <definedName name="__________P3" localSheetId="7">#REF!</definedName>
    <definedName name="__________P3" localSheetId="11">#REF!</definedName>
    <definedName name="__________P3" localSheetId="10">#REF!</definedName>
    <definedName name="__________P3" localSheetId="9">#REF!</definedName>
    <definedName name="__________P3" localSheetId="8">#REF!</definedName>
    <definedName name="__________P3">#REF!</definedName>
    <definedName name="__________Sep2005" localSheetId="7">#REF!</definedName>
    <definedName name="__________Sep2005" localSheetId="11">#REF!</definedName>
    <definedName name="__________Sep2005" localSheetId="10">#REF!</definedName>
    <definedName name="__________Sep2005" localSheetId="9">#REF!</definedName>
    <definedName name="__________Sep2005" localSheetId="8">#REF!</definedName>
    <definedName name="__________Sep2005">#REF!</definedName>
    <definedName name="__________SFD1" localSheetId="7">#REF!</definedName>
    <definedName name="__________SFD1" localSheetId="11">#REF!</definedName>
    <definedName name="__________SFD1" localSheetId="10">#REF!</definedName>
    <definedName name="__________SFD1" localSheetId="9">#REF!</definedName>
    <definedName name="__________SFD1" localSheetId="8">#REF!</definedName>
    <definedName name="__________SFD1">#REF!</definedName>
    <definedName name="__________SFV1" localSheetId="7">#REF!</definedName>
    <definedName name="__________SFV1" localSheetId="11">#REF!</definedName>
    <definedName name="__________SFV1" localSheetId="10">#REF!</definedName>
    <definedName name="__________SFV1" localSheetId="9">#REF!</definedName>
    <definedName name="__________SFV1" localSheetId="8">#REF!</definedName>
    <definedName name="__________SFV1">#REF!</definedName>
    <definedName name="__________t3" localSheetId="7">#REF!</definedName>
    <definedName name="__________t3" localSheetId="11">#REF!</definedName>
    <definedName name="__________t3" localSheetId="10">#REF!</definedName>
    <definedName name="__________t3" localSheetId="9">#REF!</definedName>
    <definedName name="__________t3" localSheetId="8">#REF!</definedName>
    <definedName name="__________t3">#REF!</definedName>
    <definedName name="__________t4" localSheetId="7">#REF!</definedName>
    <definedName name="__________t4" localSheetId="11">#REF!</definedName>
    <definedName name="__________t4" localSheetId="10">#REF!</definedName>
    <definedName name="__________t4" localSheetId="9">#REF!</definedName>
    <definedName name="__________t4" localSheetId="8">#REF!</definedName>
    <definedName name="__________t4">#REF!</definedName>
    <definedName name="__________WGT02" localSheetId="7">#REF!</definedName>
    <definedName name="__________WGT02" localSheetId="11">#REF!</definedName>
    <definedName name="__________WGT02" localSheetId="10">#REF!</definedName>
    <definedName name="__________WGT02" localSheetId="9">#REF!</definedName>
    <definedName name="__________WGT02" localSheetId="8">#REF!</definedName>
    <definedName name="__________WGT02">#REF!</definedName>
    <definedName name="__________WGT03" localSheetId="7">#REF!</definedName>
    <definedName name="__________WGT03" localSheetId="11">#REF!</definedName>
    <definedName name="__________WGT03" localSheetId="10">#REF!</definedName>
    <definedName name="__________WGT03" localSheetId="9">#REF!</definedName>
    <definedName name="__________WGT03" localSheetId="8">#REF!</definedName>
    <definedName name="__________WGT03">#REF!</definedName>
    <definedName name="__________WGT04" localSheetId="7">#REF!</definedName>
    <definedName name="__________WGT04" localSheetId="11">#REF!</definedName>
    <definedName name="__________WGT04" localSheetId="10">#REF!</definedName>
    <definedName name="__________WGT04" localSheetId="9">#REF!</definedName>
    <definedName name="__________WGT04" localSheetId="8">#REF!</definedName>
    <definedName name="__________WGT04">#REF!</definedName>
    <definedName name="__________WGT05" localSheetId="7">#REF!</definedName>
    <definedName name="__________WGT05" localSheetId="11">#REF!</definedName>
    <definedName name="__________WGT05" localSheetId="10">#REF!</definedName>
    <definedName name="__________WGT05" localSheetId="9">#REF!</definedName>
    <definedName name="__________WGT05" localSheetId="8">#REF!</definedName>
    <definedName name="__________WGT05">#REF!</definedName>
    <definedName name="__________WGT06" localSheetId="7">#REF!</definedName>
    <definedName name="__________WGT06" localSheetId="11">#REF!</definedName>
    <definedName name="__________WGT06" localSheetId="10">#REF!</definedName>
    <definedName name="__________WGT06" localSheetId="9">#REF!</definedName>
    <definedName name="__________WGT06" localSheetId="8">#REF!</definedName>
    <definedName name="__________WGT06">#REF!</definedName>
    <definedName name="__________yr200112" localSheetId="7">#REF!</definedName>
    <definedName name="__________yr200112" localSheetId="11">#REF!</definedName>
    <definedName name="__________yr200112" localSheetId="10">#REF!</definedName>
    <definedName name="__________yr200112" localSheetId="9">#REF!</definedName>
    <definedName name="__________yr200112" localSheetId="8">#REF!</definedName>
    <definedName name="__________yr200112">#REF!</definedName>
    <definedName name="__________yr200212" localSheetId="7">#REF!</definedName>
    <definedName name="__________yr200212" localSheetId="11">#REF!</definedName>
    <definedName name="__________yr200212" localSheetId="10">#REF!</definedName>
    <definedName name="__________yr200212" localSheetId="9">#REF!</definedName>
    <definedName name="__________yr200212" localSheetId="8">#REF!</definedName>
    <definedName name="__________yr200212">#REF!</definedName>
    <definedName name="__________yr200312" localSheetId="7">#REF!</definedName>
    <definedName name="__________yr200312" localSheetId="11">#REF!</definedName>
    <definedName name="__________yr200312" localSheetId="10">#REF!</definedName>
    <definedName name="__________yr200312" localSheetId="9">#REF!</definedName>
    <definedName name="__________yr200312" localSheetId="8">#REF!</definedName>
    <definedName name="__________yr200312">#REF!</definedName>
    <definedName name="__________yr200403" localSheetId="7">#REF!</definedName>
    <definedName name="__________yr200403" localSheetId="11">#REF!</definedName>
    <definedName name="__________yr200403" localSheetId="10">#REF!</definedName>
    <definedName name="__________yr200403" localSheetId="9">#REF!</definedName>
    <definedName name="__________yr200403" localSheetId="8">#REF!</definedName>
    <definedName name="__________yr200403">#REF!</definedName>
    <definedName name="__________yr200406" localSheetId="7">#REF!</definedName>
    <definedName name="__________yr200406" localSheetId="11">#REF!</definedName>
    <definedName name="__________yr200406" localSheetId="10">#REF!</definedName>
    <definedName name="__________yr200406" localSheetId="9">#REF!</definedName>
    <definedName name="__________yr200406" localSheetId="8">#REF!</definedName>
    <definedName name="__________yr200406">#REF!</definedName>
    <definedName name="__________yr200409" localSheetId="7">#REF!</definedName>
    <definedName name="__________yr200409" localSheetId="11">#REF!</definedName>
    <definedName name="__________yr200409" localSheetId="10">#REF!</definedName>
    <definedName name="__________yr200409" localSheetId="9">#REF!</definedName>
    <definedName name="__________yr200409" localSheetId="8">#REF!</definedName>
    <definedName name="__________yr200409">#REF!</definedName>
    <definedName name="__________yr200412" localSheetId="7">#REF!</definedName>
    <definedName name="__________yr200412" localSheetId="11">#REF!</definedName>
    <definedName name="__________yr200412" localSheetId="10">#REF!</definedName>
    <definedName name="__________yr200412" localSheetId="9">#REF!</definedName>
    <definedName name="__________yr200412" localSheetId="8">#REF!</definedName>
    <definedName name="__________yr200412">#REF!</definedName>
    <definedName name="_________2002_new_Lisa_comparison" localSheetId="7">#REF!</definedName>
    <definedName name="_________2002_new_Lisa_comparison" localSheetId="11">#REF!</definedName>
    <definedName name="_________2002_new_Lisa_comparison" localSheetId="10">#REF!</definedName>
    <definedName name="_________2002_new_Lisa_comparison" localSheetId="9">#REF!</definedName>
    <definedName name="_________2002_new_Lisa_comparison" localSheetId="8">#REF!</definedName>
    <definedName name="_________2002_new_Lisa_comparison">#REF!</definedName>
    <definedName name="_________2003_Lisa_s_Comparison_Report" localSheetId="7">#REF!</definedName>
    <definedName name="_________2003_Lisa_s_Comparison_Report" localSheetId="11">#REF!</definedName>
    <definedName name="_________2003_Lisa_s_Comparison_Report" localSheetId="10">#REF!</definedName>
    <definedName name="_________2003_Lisa_s_Comparison_Report" localSheetId="9">#REF!</definedName>
    <definedName name="_________2003_Lisa_s_Comparison_Report" localSheetId="8">#REF!</definedName>
    <definedName name="_________2003_Lisa_s_Comparison_Report">#REF!</definedName>
    <definedName name="_________2004_CUSIP_" localSheetId="7">#REF!</definedName>
    <definedName name="_________2004_CUSIP_" localSheetId="11">#REF!</definedName>
    <definedName name="_________2004_CUSIP_" localSheetId="10">#REF!</definedName>
    <definedName name="_________2004_CUSIP_" localSheetId="9">#REF!</definedName>
    <definedName name="_________2004_CUSIP_" localSheetId="8">#REF!</definedName>
    <definedName name="_________2004_CUSIP_">#REF!</definedName>
    <definedName name="_________2004_Lisa_s_Comparison_Report" localSheetId="7">#REF!</definedName>
    <definedName name="_________2004_Lisa_s_Comparison_Report" localSheetId="11">#REF!</definedName>
    <definedName name="_________2004_Lisa_s_Comparison_Report" localSheetId="10">#REF!</definedName>
    <definedName name="_________2004_Lisa_s_Comparison_Report" localSheetId="9">#REF!</definedName>
    <definedName name="_________2004_Lisa_s_Comparison_Report" localSheetId="8">#REF!</definedName>
    <definedName name="_________2004_Lisa_s_Comparison_Report">#REF!</definedName>
    <definedName name="_________2005" localSheetId="7">#REF!</definedName>
    <definedName name="_________2005" localSheetId="11">#REF!</definedName>
    <definedName name="_________2005" localSheetId="10">#REF!</definedName>
    <definedName name="_________2005" localSheetId="9">#REF!</definedName>
    <definedName name="_________2005" localSheetId="8">#REF!</definedName>
    <definedName name="_________2005">#REF!</definedName>
    <definedName name="_________2006" localSheetId="7">#REF!</definedName>
    <definedName name="_________2006" localSheetId="11">#REF!</definedName>
    <definedName name="_________2006" localSheetId="10">#REF!</definedName>
    <definedName name="_________2006" localSheetId="9">#REF!</definedName>
    <definedName name="_________2006" localSheetId="8">#REF!</definedName>
    <definedName name="_________2006">#REF!</definedName>
    <definedName name="_________2007_08" localSheetId="7">#REF!</definedName>
    <definedName name="_________2007_08" localSheetId="11">#REF!</definedName>
    <definedName name="_________2007_08" localSheetId="10">#REF!</definedName>
    <definedName name="_________2007_08" localSheetId="9">#REF!</definedName>
    <definedName name="_________2007_08" localSheetId="8">#REF!</definedName>
    <definedName name="_________2007_08">#REF!</definedName>
    <definedName name="_________Apr2005" localSheetId="7">#REF!</definedName>
    <definedName name="_________Apr2005" localSheetId="11">#REF!</definedName>
    <definedName name="_________Apr2005" localSheetId="10">#REF!</definedName>
    <definedName name="_________Apr2005" localSheetId="9">#REF!</definedName>
    <definedName name="_________Apr2005" localSheetId="8">#REF!</definedName>
    <definedName name="_________Apr2005">#REF!</definedName>
    <definedName name="_________as1" localSheetId="7">#REF!</definedName>
    <definedName name="_________as1" localSheetId="11">#REF!</definedName>
    <definedName name="_________as1" localSheetId="10">#REF!</definedName>
    <definedName name="_________as1" localSheetId="9">#REF!</definedName>
    <definedName name="_________as1" localSheetId="8">#REF!</definedName>
    <definedName name="_________as1">#REF!</definedName>
    <definedName name="_________as10" localSheetId="7">#REF!</definedName>
    <definedName name="_________as10" localSheetId="11">#REF!</definedName>
    <definedName name="_________as10" localSheetId="10">#REF!</definedName>
    <definedName name="_________as10" localSheetId="9">#REF!</definedName>
    <definedName name="_________as10" localSheetId="8">#REF!</definedName>
    <definedName name="_________as10">#REF!</definedName>
    <definedName name="_________as11" localSheetId="7">#REF!</definedName>
    <definedName name="_________as11" localSheetId="11">#REF!</definedName>
    <definedName name="_________as11" localSheetId="10">#REF!</definedName>
    <definedName name="_________as11" localSheetId="9">#REF!</definedName>
    <definedName name="_________as11" localSheetId="8">#REF!</definedName>
    <definedName name="_________as11">#REF!</definedName>
    <definedName name="_________as12" localSheetId="7">#REF!</definedName>
    <definedName name="_________as12" localSheetId="11">#REF!</definedName>
    <definedName name="_________as12" localSheetId="10">#REF!</definedName>
    <definedName name="_________as12" localSheetId="9">#REF!</definedName>
    <definedName name="_________as12" localSheetId="8">#REF!</definedName>
    <definedName name="_________as12">#REF!</definedName>
    <definedName name="_________as13" localSheetId="7">#REF!</definedName>
    <definedName name="_________as13" localSheetId="11">#REF!</definedName>
    <definedName name="_________as13" localSheetId="10">#REF!</definedName>
    <definedName name="_________as13" localSheetId="9">#REF!</definedName>
    <definedName name="_________as13" localSheetId="8">#REF!</definedName>
    <definedName name="_________as13">#REF!</definedName>
    <definedName name="_________as14" localSheetId="7">#REF!</definedName>
    <definedName name="_________as14" localSheetId="11">#REF!</definedName>
    <definedName name="_________as14" localSheetId="10">#REF!</definedName>
    <definedName name="_________as14" localSheetId="9">#REF!</definedName>
    <definedName name="_________as14" localSheetId="8">#REF!</definedName>
    <definedName name="_________as14">#REF!</definedName>
    <definedName name="_________as15" localSheetId="7">#REF!</definedName>
    <definedName name="_________as15" localSheetId="11">#REF!</definedName>
    <definedName name="_________as15" localSheetId="10">#REF!</definedName>
    <definedName name="_________as15" localSheetId="9">#REF!</definedName>
    <definedName name="_________as15" localSheetId="8">#REF!</definedName>
    <definedName name="_________as15">#REF!</definedName>
    <definedName name="_________as16" localSheetId="7">#REF!</definedName>
    <definedName name="_________as16" localSheetId="11">#REF!</definedName>
    <definedName name="_________as16" localSheetId="10">#REF!</definedName>
    <definedName name="_________as16" localSheetId="9">#REF!</definedName>
    <definedName name="_________as16" localSheetId="8">#REF!</definedName>
    <definedName name="_________as16">#REF!</definedName>
    <definedName name="_________as17" localSheetId="7">#REF!</definedName>
    <definedName name="_________as17" localSheetId="11">#REF!</definedName>
    <definedName name="_________as17" localSheetId="10">#REF!</definedName>
    <definedName name="_________as17" localSheetId="9">#REF!</definedName>
    <definedName name="_________as17" localSheetId="8">#REF!</definedName>
    <definedName name="_________as17">#REF!</definedName>
    <definedName name="_________as18" localSheetId="7">#REF!</definedName>
    <definedName name="_________as18" localSheetId="11">#REF!</definedName>
    <definedName name="_________as18" localSheetId="10">#REF!</definedName>
    <definedName name="_________as18" localSheetId="9">#REF!</definedName>
    <definedName name="_________as18" localSheetId="8">#REF!</definedName>
    <definedName name="_________as18">#REF!</definedName>
    <definedName name="_________as19" localSheetId="7">#REF!</definedName>
    <definedName name="_________as19" localSheetId="11">#REF!</definedName>
    <definedName name="_________as19" localSheetId="10">#REF!</definedName>
    <definedName name="_________as19" localSheetId="9">#REF!</definedName>
    <definedName name="_________as19" localSheetId="8">#REF!</definedName>
    <definedName name="_________as19">#REF!</definedName>
    <definedName name="_________as2" localSheetId="7">#REF!</definedName>
    <definedName name="_________as2" localSheetId="11">#REF!</definedName>
    <definedName name="_________as2" localSheetId="10">#REF!</definedName>
    <definedName name="_________as2" localSheetId="9">#REF!</definedName>
    <definedName name="_________as2" localSheetId="8">#REF!</definedName>
    <definedName name="_________as2">#REF!</definedName>
    <definedName name="_________as20" localSheetId="7">#REF!</definedName>
    <definedName name="_________as20" localSheetId="11">#REF!</definedName>
    <definedName name="_________as20" localSheetId="10">#REF!</definedName>
    <definedName name="_________as20" localSheetId="9">#REF!</definedName>
    <definedName name="_________as20" localSheetId="8">#REF!</definedName>
    <definedName name="_________as20">#REF!</definedName>
    <definedName name="_________as21" localSheetId="7">#REF!</definedName>
    <definedName name="_________as21" localSheetId="11">#REF!</definedName>
    <definedName name="_________as21" localSheetId="10">#REF!</definedName>
    <definedName name="_________as21" localSheetId="9">#REF!</definedName>
    <definedName name="_________as21" localSheetId="8">#REF!</definedName>
    <definedName name="_________as21">#REF!</definedName>
    <definedName name="_________as22" localSheetId="7">#REF!</definedName>
    <definedName name="_________as22" localSheetId="11">#REF!</definedName>
    <definedName name="_________as22" localSheetId="10">#REF!</definedName>
    <definedName name="_________as22" localSheetId="9">#REF!</definedName>
    <definedName name="_________as22" localSheetId="8">#REF!</definedName>
    <definedName name="_________as22">#REF!</definedName>
    <definedName name="_________as23" localSheetId="7">#REF!</definedName>
    <definedName name="_________as23" localSheetId="11">#REF!</definedName>
    <definedName name="_________as23" localSheetId="10">#REF!</definedName>
    <definedName name="_________as23" localSheetId="9">#REF!</definedName>
    <definedName name="_________as23" localSheetId="8">#REF!</definedName>
    <definedName name="_________as23">#REF!</definedName>
    <definedName name="_________as24" localSheetId="7">#REF!</definedName>
    <definedName name="_________as24" localSheetId="11">#REF!</definedName>
    <definedName name="_________as24" localSheetId="10">#REF!</definedName>
    <definedName name="_________as24" localSheetId="9">#REF!</definedName>
    <definedName name="_________as24" localSheetId="8">#REF!</definedName>
    <definedName name="_________as24">#REF!</definedName>
    <definedName name="_________as3" localSheetId="7">#REF!</definedName>
    <definedName name="_________as3" localSheetId="11">#REF!</definedName>
    <definedName name="_________as3" localSheetId="10">#REF!</definedName>
    <definedName name="_________as3" localSheetId="9">#REF!</definedName>
    <definedName name="_________as3" localSheetId="8">#REF!</definedName>
    <definedName name="_________as3">#REF!</definedName>
    <definedName name="_________as4" localSheetId="7">#REF!</definedName>
    <definedName name="_________as4" localSheetId="11">#REF!</definedName>
    <definedName name="_________as4" localSheetId="10">#REF!</definedName>
    <definedName name="_________as4" localSheetId="9">#REF!</definedName>
    <definedName name="_________as4" localSheetId="8">#REF!</definedName>
    <definedName name="_________as4">#REF!</definedName>
    <definedName name="_________as5" localSheetId="7">#REF!</definedName>
    <definedName name="_________as5" localSheetId="11">#REF!</definedName>
    <definedName name="_________as5" localSheetId="10">#REF!</definedName>
    <definedName name="_________as5" localSheetId="9">#REF!</definedName>
    <definedName name="_________as5" localSheetId="8">#REF!</definedName>
    <definedName name="_________as5">#REF!</definedName>
    <definedName name="_________as6" localSheetId="7">#REF!</definedName>
    <definedName name="_________as6" localSheetId="11">#REF!</definedName>
    <definedName name="_________as6" localSheetId="10">#REF!</definedName>
    <definedName name="_________as6" localSheetId="9">#REF!</definedName>
    <definedName name="_________as6" localSheetId="8">#REF!</definedName>
    <definedName name="_________as6">#REF!</definedName>
    <definedName name="_________as7" localSheetId="7">#REF!</definedName>
    <definedName name="_________as7" localSheetId="11">#REF!</definedName>
    <definedName name="_________as7" localSheetId="10">#REF!</definedName>
    <definedName name="_________as7" localSheetId="9">#REF!</definedName>
    <definedName name="_________as7" localSheetId="8">#REF!</definedName>
    <definedName name="_________as7">#REF!</definedName>
    <definedName name="_________as8" localSheetId="7">#REF!</definedName>
    <definedName name="_________as8" localSheetId="11">#REF!</definedName>
    <definedName name="_________as8" localSheetId="10">#REF!</definedName>
    <definedName name="_________as8" localSheetId="9">#REF!</definedName>
    <definedName name="_________as8" localSheetId="8">#REF!</definedName>
    <definedName name="_________as8">#REF!</definedName>
    <definedName name="_________as9" localSheetId="7">#REF!</definedName>
    <definedName name="_________as9" localSheetId="11">#REF!</definedName>
    <definedName name="_________as9" localSheetId="10">#REF!</definedName>
    <definedName name="_________as9" localSheetId="9">#REF!</definedName>
    <definedName name="_________as9" localSheetId="8">#REF!</definedName>
    <definedName name="_________as9">#REF!</definedName>
    <definedName name="_________Aug2005" localSheetId="3">#REF!</definedName>
    <definedName name="_________Aug2005" localSheetId="7">#REF!</definedName>
    <definedName name="_________Aug2005" localSheetId="11">#REF!</definedName>
    <definedName name="_________Aug2005" localSheetId="1">#REF!</definedName>
    <definedName name="_________Aug2005" localSheetId="0">#REF!</definedName>
    <definedName name="_________Aug2005" localSheetId="6">#REF!</definedName>
    <definedName name="_________Aug2005" localSheetId="5">#REF!</definedName>
    <definedName name="_________Aug2005" localSheetId="2">#REF!</definedName>
    <definedName name="_________Aug2005" localSheetId="4">#REF!</definedName>
    <definedName name="_________Aug2005" localSheetId="10">#REF!</definedName>
    <definedName name="_________Aug2005" localSheetId="9">#REF!</definedName>
    <definedName name="_________Aug2005" localSheetId="8">#REF!</definedName>
    <definedName name="_________Aug2005">#REF!</definedName>
    <definedName name="_________de1" localSheetId="3">#REF!</definedName>
    <definedName name="_________de1" localSheetId="7">#REF!</definedName>
    <definedName name="_________de1" localSheetId="11">#REF!</definedName>
    <definedName name="_________de1" localSheetId="1">#REF!</definedName>
    <definedName name="_________de1" localSheetId="0">#REF!</definedName>
    <definedName name="_________de1" localSheetId="6">#REF!</definedName>
    <definedName name="_________de1" localSheetId="5">#REF!</definedName>
    <definedName name="_________de1" localSheetId="2">#REF!</definedName>
    <definedName name="_________de1" localSheetId="4">#REF!</definedName>
    <definedName name="_________de1" localSheetId="10">#REF!</definedName>
    <definedName name="_________de1" localSheetId="9">#REF!</definedName>
    <definedName name="_________de1" localSheetId="8">#REF!</definedName>
    <definedName name="_________de1">#REF!</definedName>
    <definedName name="_________Dec2005" localSheetId="3">#REF!</definedName>
    <definedName name="_________Dec2005" localSheetId="7">#REF!</definedName>
    <definedName name="_________Dec2005" localSheetId="11">#REF!</definedName>
    <definedName name="_________Dec2005" localSheetId="1">#REF!</definedName>
    <definedName name="_________Dec2005" localSheetId="0">#REF!</definedName>
    <definedName name="_________Dec2005" localSheetId="6">#REF!</definedName>
    <definedName name="_________Dec2005" localSheetId="5">#REF!</definedName>
    <definedName name="_________Dec2005" localSheetId="2">#REF!</definedName>
    <definedName name="_________Dec2005" localSheetId="4">#REF!</definedName>
    <definedName name="_________Dec2005" localSheetId="10">#REF!</definedName>
    <definedName name="_________Dec2005" localSheetId="9">#REF!</definedName>
    <definedName name="_________Dec2005" localSheetId="8">#REF!</definedName>
    <definedName name="_________Dec2005">#REF!</definedName>
    <definedName name="_________Feb2005" localSheetId="7">#REF!</definedName>
    <definedName name="_________Feb2005" localSheetId="11">#REF!</definedName>
    <definedName name="_________Feb2005" localSheetId="10">#REF!</definedName>
    <definedName name="_________Feb2005" localSheetId="9">#REF!</definedName>
    <definedName name="_________Feb2005" localSheetId="8">#REF!</definedName>
    <definedName name="_________Feb2005">#REF!</definedName>
    <definedName name="_________Jan2005" localSheetId="7">#REF!</definedName>
    <definedName name="_________Jan2005" localSheetId="11">#REF!</definedName>
    <definedName name="_________Jan2005" localSheetId="10">#REF!</definedName>
    <definedName name="_________Jan2005" localSheetId="9">#REF!</definedName>
    <definedName name="_________Jan2005" localSheetId="8">#REF!</definedName>
    <definedName name="_________Jan2005">#REF!</definedName>
    <definedName name="_________Jan2006" localSheetId="7">#REF!</definedName>
    <definedName name="_________Jan2006" localSheetId="11">#REF!</definedName>
    <definedName name="_________Jan2006" localSheetId="10">#REF!</definedName>
    <definedName name="_________Jan2006" localSheetId="9">#REF!</definedName>
    <definedName name="_________Jan2006" localSheetId="8">#REF!</definedName>
    <definedName name="_________Jan2006">#REF!</definedName>
    <definedName name="_________JE26184" localSheetId="7">#REF!</definedName>
    <definedName name="_________JE26184" localSheetId="11">#REF!</definedName>
    <definedName name="_________JE26184" localSheetId="10">#REF!</definedName>
    <definedName name="_________JE26184" localSheetId="9">#REF!</definedName>
    <definedName name="_________JE26184" localSheetId="8">#REF!</definedName>
    <definedName name="_________JE26184">#REF!</definedName>
    <definedName name="_________Jul2005" localSheetId="7">#REF!</definedName>
    <definedName name="_________Jul2005" localSheetId="11">#REF!</definedName>
    <definedName name="_________Jul2005" localSheetId="10">#REF!</definedName>
    <definedName name="_________Jul2005" localSheetId="9">#REF!</definedName>
    <definedName name="_________Jul2005" localSheetId="8">#REF!</definedName>
    <definedName name="_________Jul2005">#REF!</definedName>
    <definedName name="_________Jun2005" localSheetId="7">#REF!</definedName>
    <definedName name="_________Jun2005" localSheetId="11">#REF!</definedName>
    <definedName name="_________Jun2005" localSheetId="10">#REF!</definedName>
    <definedName name="_________Jun2005" localSheetId="9">#REF!</definedName>
    <definedName name="_________Jun2005" localSheetId="8">#REF!</definedName>
    <definedName name="_________Jun2005">#REF!</definedName>
    <definedName name="_________Mar2005" localSheetId="7">#REF!</definedName>
    <definedName name="_________Mar2005" localSheetId="11">#REF!</definedName>
    <definedName name="_________Mar2005" localSheetId="10">#REF!</definedName>
    <definedName name="_________Mar2005" localSheetId="9">#REF!</definedName>
    <definedName name="_________Mar2005" localSheetId="8">#REF!</definedName>
    <definedName name="_________Mar2005">#REF!</definedName>
    <definedName name="_________May2005" localSheetId="7">#REF!</definedName>
    <definedName name="_________May2005" localSheetId="11">#REF!</definedName>
    <definedName name="_________May2005" localSheetId="10">#REF!</definedName>
    <definedName name="_________May2005" localSheetId="9">#REF!</definedName>
    <definedName name="_________May2005" localSheetId="8">#REF!</definedName>
    <definedName name="_________May2005">#REF!</definedName>
    <definedName name="_________May2006" localSheetId="7">#REF!</definedName>
    <definedName name="_________May2006" localSheetId="11">#REF!</definedName>
    <definedName name="_________May2006" localSheetId="10">#REF!</definedName>
    <definedName name="_________May2006" localSheetId="9">#REF!</definedName>
    <definedName name="_________May2006" localSheetId="8">#REF!</definedName>
    <definedName name="_________May2006">#REF!</definedName>
    <definedName name="_________Nov2005" localSheetId="7">#REF!</definedName>
    <definedName name="_________Nov2005" localSheetId="11">#REF!</definedName>
    <definedName name="_________Nov2005" localSheetId="10">#REF!</definedName>
    <definedName name="_________Nov2005" localSheetId="9">#REF!</definedName>
    <definedName name="_________Nov2005" localSheetId="8">#REF!</definedName>
    <definedName name="_________Nov2005">#REF!</definedName>
    <definedName name="_________OCC02" localSheetId="7">#REF!</definedName>
    <definedName name="_________OCC02" localSheetId="11">#REF!</definedName>
    <definedName name="_________OCC02" localSheetId="10">#REF!</definedName>
    <definedName name="_________OCC02" localSheetId="9">#REF!</definedName>
    <definedName name="_________OCC02" localSheetId="8">#REF!</definedName>
    <definedName name="_________OCC02">#REF!</definedName>
    <definedName name="_________OCC03" localSheetId="7">#REF!</definedName>
    <definedName name="_________OCC03" localSheetId="11">#REF!</definedName>
    <definedName name="_________OCC03" localSheetId="10">#REF!</definedName>
    <definedName name="_________OCC03" localSheetId="9">#REF!</definedName>
    <definedName name="_________OCC03" localSheetId="8">#REF!</definedName>
    <definedName name="_________OCC03">#REF!</definedName>
    <definedName name="_________OCC04" localSheetId="7">#REF!</definedName>
    <definedName name="_________OCC04" localSheetId="11">#REF!</definedName>
    <definedName name="_________OCC04" localSheetId="10">#REF!</definedName>
    <definedName name="_________OCC04" localSheetId="9">#REF!</definedName>
    <definedName name="_________OCC04" localSheetId="8">#REF!</definedName>
    <definedName name="_________OCC04">#REF!</definedName>
    <definedName name="_________OCC05" localSheetId="7">#REF!</definedName>
    <definedName name="_________OCC05" localSheetId="11">#REF!</definedName>
    <definedName name="_________OCC05" localSheetId="10">#REF!</definedName>
    <definedName name="_________OCC05" localSheetId="9">#REF!</definedName>
    <definedName name="_________OCC05" localSheetId="8">#REF!</definedName>
    <definedName name="_________OCC05">#REF!</definedName>
    <definedName name="_________OCC06" localSheetId="7">#REF!</definedName>
    <definedName name="_________OCC06" localSheetId="11">#REF!</definedName>
    <definedName name="_________OCC06" localSheetId="10">#REF!</definedName>
    <definedName name="_________OCC06" localSheetId="9">#REF!</definedName>
    <definedName name="_________OCC06" localSheetId="8">#REF!</definedName>
    <definedName name="_________OCC06">#REF!</definedName>
    <definedName name="_________Oct2005" localSheetId="7">#REF!</definedName>
    <definedName name="_________Oct2005" localSheetId="11">#REF!</definedName>
    <definedName name="_________Oct2005" localSheetId="10">#REF!</definedName>
    <definedName name="_________Oct2005" localSheetId="9">#REF!</definedName>
    <definedName name="_________Oct2005" localSheetId="8">#REF!</definedName>
    <definedName name="_________Oct2005">#REF!</definedName>
    <definedName name="_________P1" localSheetId="7">#REF!</definedName>
    <definedName name="_________P1" localSheetId="11">#REF!</definedName>
    <definedName name="_________P1" localSheetId="10">#REF!</definedName>
    <definedName name="_________P1" localSheetId="9">#REF!</definedName>
    <definedName name="_________P1" localSheetId="8">#REF!</definedName>
    <definedName name="_________P1">#REF!</definedName>
    <definedName name="_________P2" localSheetId="7">#REF!</definedName>
    <definedName name="_________P2" localSheetId="11">#REF!</definedName>
    <definedName name="_________P2" localSheetId="10">#REF!</definedName>
    <definedName name="_________P2" localSheetId="9">#REF!</definedName>
    <definedName name="_________P2" localSheetId="8">#REF!</definedName>
    <definedName name="_________P2">#REF!</definedName>
    <definedName name="_________P3" localSheetId="7">#REF!</definedName>
    <definedName name="_________P3" localSheetId="11">#REF!</definedName>
    <definedName name="_________P3" localSheetId="10">#REF!</definedName>
    <definedName name="_________P3" localSheetId="9">#REF!</definedName>
    <definedName name="_________P3" localSheetId="8">#REF!</definedName>
    <definedName name="_________P3">#REF!</definedName>
    <definedName name="_________Sep2005" localSheetId="7">#REF!</definedName>
    <definedName name="_________Sep2005" localSheetId="11">#REF!</definedName>
    <definedName name="_________Sep2005" localSheetId="10">#REF!</definedName>
    <definedName name="_________Sep2005" localSheetId="9">#REF!</definedName>
    <definedName name="_________Sep2005" localSheetId="8">#REF!</definedName>
    <definedName name="_________Sep2005">#REF!</definedName>
    <definedName name="_________SFD1" localSheetId="7">#REF!</definedName>
    <definedName name="_________SFD1" localSheetId="11">#REF!</definedName>
    <definedName name="_________SFD1" localSheetId="10">#REF!</definedName>
    <definedName name="_________SFD1" localSheetId="9">#REF!</definedName>
    <definedName name="_________SFD1" localSheetId="8">#REF!</definedName>
    <definedName name="_________SFD1">#REF!</definedName>
    <definedName name="_________SFV1" localSheetId="7">#REF!</definedName>
    <definedName name="_________SFV1" localSheetId="11">#REF!</definedName>
    <definedName name="_________SFV1" localSheetId="10">#REF!</definedName>
    <definedName name="_________SFV1" localSheetId="9">#REF!</definedName>
    <definedName name="_________SFV1" localSheetId="8">#REF!</definedName>
    <definedName name="_________SFV1">#REF!</definedName>
    <definedName name="_________t3" localSheetId="7">#REF!</definedName>
    <definedName name="_________t3" localSheetId="11">#REF!</definedName>
    <definedName name="_________t3" localSheetId="10">#REF!</definedName>
    <definedName name="_________t3" localSheetId="9">#REF!</definedName>
    <definedName name="_________t3" localSheetId="8">#REF!</definedName>
    <definedName name="_________t3">#REF!</definedName>
    <definedName name="_________t4" localSheetId="7">#REF!</definedName>
    <definedName name="_________t4" localSheetId="11">#REF!</definedName>
    <definedName name="_________t4" localSheetId="10">#REF!</definedName>
    <definedName name="_________t4" localSheetId="9">#REF!</definedName>
    <definedName name="_________t4" localSheetId="8">#REF!</definedName>
    <definedName name="_________t4">#REF!</definedName>
    <definedName name="_________WGT02" localSheetId="7">#REF!</definedName>
    <definedName name="_________WGT02" localSheetId="11">#REF!</definedName>
    <definedName name="_________WGT02" localSheetId="10">#REF!</definedName>
    <definedName name="_________WGT02" localSheetId="9">#REF!</definedName>
    <definedName name="_________WGT02" localSheetId="8">#REF!</definedName>
    <definedName name="_________WGT02">#REF!</definedName>
    <definedName name="_________WGT03" localSheetId="7">#REF!</definedName>
    <definedName name="_________WGT03" localSheetId="11">#REF!</definedName>
    <definedName name="_________WGT03" localSheetId="10">#REF!</definedName>
    <definedName name="_________WGT03" localSheetId="9">#REF!</definedName>
    <definedName name="_________WGT03" localSheetId="8">#REF!</definedName>
    <definedName name="_________WGT03">#REF!</definedName>
    <definedName name="_________WGT04" localSheetId="7">#REF!</definedName>
    <definedName name="_________WGT04" localSheetId="11">#REF!</definedName>
    <definedName name="_________WGT04" localSheetId="10">#REF!</definedName>
    <definedName name="_________WGT04" localSheetId="9">#REF!</definedName>
    <definedName name="_________WGT04" localSheetId="8">#REF!</definedName>
    <definedName name="_________WGT04">#REF!</definedName>
    <definedName name="_________WGT05" localSheetId="7">#REF!</definedName>
    <definedName name="_________WGT05" localSheetId="11">#REF!</definedName>
    <definedName name="_________WGT05" localSheetId="10">#REF!</definedName>
    <definedName name="_________WGT05" localSheetId="9">#REF!</definedName>
    <definedName name="_________WGT05" localSheetId="8">#REF!</definedName>
    <definedName name="_________WGT05">#REF!</definedName>
    <definedName name="_________WGT06" localSheetId="7">#REF!</definedName>
    <definedName name="_________WGT06" localSheetId="11">#REF!</definedName>
    <definedName name="_________WGT06" localSheetId="10">#REF!</definedName>
    <definedName name="_________WGT06" localSheetId="9">#REF!</definedName>
    <definedName name="_________WGT06" localSheetId="8">#REF!</definedName>
    <definedName name="_________WGT06">#REF!</definedName>
    <definedName name="_________yr200112" localSheetId="7">#REF!</definedName>
    <definedName name="_________yr200112" localSheetId="11">#REF!</definedName>
    <definedName name="_________yr200112" localSheetId="10">#REF!</definedName>
    <definedName name="_________yr200112" localSheetId="9">#REF!</definedName>
    <definedName name="_________yr200112" localSheetId="8">#REF!</definedName>
    <definedName name="_________yr200112">#REF!</definedName>
    <definedName name="_________yr200212" localSheetId="7">#REF!</definedName>
    <definedName name="_________yr200212" localSheetId="11">#REF!</definedName>
    <definedName name="_________yr200212" localSheetId="10">#REF!</definedName>
    <definedName name="_________yr200212" localSheetId="9">#REF!</definedName>
    <definedName name="_________yr200212" localSheetId="8">#REF!</definedName>
    <definedName name="_________yr200212">#REF!</definedName>
    <definedName name="_________yr200312" localSheetId="7">#REF!</definedName>
    <definedName name="_________yr200312" localSheetId="11">#REF!</definedName>
    <definedName name="_________yr200312" localSheetId="10">#REF!</definedName>
    <definedName name="_________yr200312" localSheetId="9">#REF!</definedName>
    <definedName name="_________yr200312" localSheetId="8">#REF!</definedName>
    <definedName name="_________yr200312">#REF!</definedName>
    <definedName name="_________yr200403" localSheetId="7">#REF!</definedName>
    <definedName name="_________yr200403" localSheetId="11">#REF!</definedName>
    <definedName name="_________yr200403" localSheetId="10">#REF!</definedName>
    <definedName name="_________yr200403" localSheetId="9">#REF!</definedName>
    <definedName name="_________yr200403" localSheetId="8">#REF!</definedName>
    <definedName name="_________yr200403">#REF!</definedName>
    <definedName name="_________yr200406" localSheetId="7">#REF!</definedName>
    <definedName name="_________yr200406" localSheetId="11">#REF!</definedName>
    <definedName name="_________yr200406" localSheetId="10">#REF!</definedName>
    <definedName name="_________yr200406" localSheetId="9">#REF!</definedName>
    <definedName name="_________yr200406" localSheetId="8">#REF!</definedName>
    <definedName name="_________yr200406">#REF!</definedName>
    <definedName name="_________yr200409" localSheetId="7">#REF!</definedName>
    <definedName name="_________yr200409" localSheetId="11">#REF!</definedName>
    <definedName name="_________yr200409" localSheetId="10">#REF!</definedName>
    <definedName name="_________yr200409" localSheetId="9">#REF!</definedName>
    <definedName name="_________yr200409" localSheetId="8">#REF!</definedName>
    <definedName name="_________yr200409">#REF!</definedName>
    <definedName name="_________yr200412" localSheetId="7">#REF!</definedName>
    <definedName name="_________yr200412" localSheetId="11">#REF!</definedName>
    <definedName name="_________yr200412" localSheetId="10">#REF!</definedName>
    <definedName name="_________yr200412" localSheetId="9">#REF!</definedName>
    <definedName name="_________yr200412" localSheetId="8">#REF!</definedName>
    <definedName name="_________yr200412">#REF!</definedName>
    <definedName name="________2002_new_Lisa_comparison" localSheetId="7">#REF!</definedName>
    <definedName name="________2002_new_Lisa_comparison" localSheetId="11">#REF!</definedName>
    <definedName name="________2002_new_Lisa_comparison" localSheetId="10">#REF!</definedName>
    <definedName name="________2002_new_Lisa_comparison" localSheetId="9">#REF!</definedName>
    <definedName name="________2002_new_Lisa_comparison" localSheetId="8">#REF!</definedName>
    <definedName name="________2002_new_Lisa_comparison">#REF!</definedName>
    <definedName name="________2003_Lisa_s_Comparison_Report" localSheetId="7">#REF!</definedName>
    <definedName name="________2003_Lisa_s_Comparison_Report" localSheetId="11">#REF!</definedName>
    <definedName name="________2003_Lisa_s_Comparison_Report" localSheetId="10">#REF!</definedName>
    <definedName name="________2003_Lisa_s_Comparison_Report" localSheetId="9">#REF!</definedName>
    <definedName name="________2003_Lisa_s_Comparison_Report" localSheetId="8">#REF!</definedName>
    <definedName name="________2003_Lisa_s_Comparison_Report">#REF!</definedName>
    <definedName name="________2004_CUSIP_" localSheetId="7">#REF!</definedName>
    <definedName name="________2004_CUSIP_" localSheetId="11">#REF!</definedName>
    <definedName name="________2004_CUSIP_" localSheetId="10">#REF!</definedName>
    <definedName name="________2004_CUSIP_" localSheetId="9">#REF!</definedName>
    <definedName name="________2004_CUSIP_" localSheetId="8">#REF!</definedName>
    <definedName name="________2004_CUSIP_">#REF!</definedName>
    <definedName name="________2004_Lisa_s_Comparison_Report" localSheetId="7">#REF!</definedName>
    <definedName name="________2004_Lisa_s_Comparison_Report" localSheetId="11">#REF!</definedName>
    <definedName name="________2004_Lisa_s_Comparison_Report" localSheetId="10">#REF!</definedName>
    <definedName name="________2004_Lisa_s_Comparison_Report" localSheetId="9">#REF!</definedName>
    <definedName name="________2004_Lisa_s_Comparison_Report" localSheetId="8">#REF!</definedName>
    <definedName name="________2004_Lisa_s_Comparison_Report">#REF!</definedName>
    <definedName name="________2005" localSheetId="7">#REF!</definedName>
    <definedName name="________2005" localSheetId="11">#REF!</definedName>
    <definedName name="________2005" localSheetId="10">#REF!</definedName>
    <definedName name="________2005" localSheetId="9">#REF!</definedName>
    <definedName name="________2005" localSheetId="8">#REF!</definedName>
    <definedName name="________2005">#REF!</definedName>
    <definedName name="________2006" localSheetId="7">#REF!</definedName>
    <definedName name="________2006" localSheetId="11">#REF!</definedName>
    <definedName name="________2006" localSheetId="10">#REF!</definedName>
    <definedName name="________2006" localSheetId="9">#REF!</definedName>
    <definedName name="________2006" localSheetId="8">#REF!</definedName>
    <definedName name="________2006">#REF!</definedName>
    <definedName name="________2007_08" localSheetId="7">#REF!</definedName>
    <definedName name="________2007_08" localSheetId="11">#REF!</definedName>
    <definedName name="________2007_08" localSheetId="10">#REF!</definedName>
    <definedName name="________2007_08" localSheetId="9">#REF!</definedName>
    <definedName name="________2007_08" localSheetId="8">#REF!</definedName>
    <definedName name="________2007_08">#REF!</definedName>
    <definedName name="________Apr2005" localSheetId="7">#REF!</definedName>
    <definedName name="________Apr2005" localSheetId="11">#REF!</definedName>
    <definedName name="________Apr2005" localSheetId="10">#REF!</definedName>
    <definedName name="________Apr2005" localSheetId="9">#REF!</definedName>
    <definedName name="________Apr2005" localSheetId="8">#REF!</definedName>
    <definedName name="________Apr2005">#REF!</definedName>
    <definedName name="________as1" localSheetId="7">#REF!</definedName>
    <definedName name="________as1" localSheetId="11">#REF!</definedName>
    <definedName name="________as1" localSheetId="10">#REF!</definedName>
    <definedName name="________as1" localSheetId="9">#REF!</definedName>
    <definedName name="________as1" localSheetId="8">#REF!</definedName>
    <definedName name="________as1">#REF!</definedName>
    <definedName name="________as10" localSheetId="7">#REF!</definedName>
    <definedName name="________as10" localSheetId="11">#REF!</definedName>
    <definedName name="________as10" localSheetId="10">#REF!</definedName>
    <definedName name="________as10" localSheetId="9">#REF!</definedName>
    <definedName name="________as10" localSheetId="8">#REF!</definedName>
    <definedName name="________as10">#REF!</definedName>
    <definedName name="________as11" localSheetId="7">#REF!</definedName>
    <definedName name="________as11" localSheetId="11">#REF!</definedName>
    <definedName name="________as11" localSheetId="10">#REF!</definedName>
    <definedName name="________as11" localSheetId="9">#REF!</definedName>
    <definedName name="________as11" localSheetId="8">#REF!</definedName>
    <definedName name="________as11">#REF!</definedName>
    <definedName name="________as12" localSheetId="7">#REF!</definedName>
    <definedName name="________as12" localSheetId="11">#REF!</definedName>
    <definedName name="________as12" localSheetId="10">#REF!</definedName>
    <definedName name="________as12" localSheetId="9">#REF!</definedName>
    <definedName name="________as12" localSheetId="8">#REF!</definedName>
    <definedName name="________as12">#REF!</definedName>
    <definedName name="________as13" localSheetId="7">#REF!</definedName>
    <definedName name="________as13" localSheetId="11">#REF!</definedName>
    <definedName name="________as13" localSheetId="10">#REF!</definedName>
    <definedName name="________as13" localSheetId="9">#REF!</definedName>
    <definedName name="________as13" localSheetId="8">#REF!</definedName>
    <definedName name="________as13">#REF!</definedName>
    <definedName name="________as14" localSheetId="7">#REF!</definedName>
    <definedName name="________as14" localSheetId="11">#REF!</definedName>
    <definedName name="________as14" localSheetId="10">#REF!</definedName>
    <definedName name="________as14" localSheetId="9">#REF!</definedName>
    <definedName name="________as14" localSheetId="8">#REF!</definedName>
    <definedName name="________as14">#REF!</definedName>
    <definedName name="________as15" localSheetId="7">#REF!</definedName>
    <definedName name="________as15" localSheetId="11">#REF!</definedName>
    <definedName name="________as15" localSheetId="10">#REF!</definedName>
    <definedName name="________as15" localSheetId="9">#REF!</definedName>
    <definedName name="________as15" localSheetId="8">#REF!</definedName>
    <definedName name="________as15">#REF!</definedName>
    <definedName name="________as16" localSheetId="7">#REF!</definedName>
    <definedName name="________as16" localSheetId="11">#REF!</definedName>
    <definedName name="________as16" localSheetId="10">#REF!</definedName>
    <definedName name="________as16" localSheetId="9">#REF!</definedName>
    <definedName name="________as16" localSheetId="8">#REF!</definedName>
    <definedName name="________as16">#REF!</definedName>
    <definedName name="________as17" localSheetId="7">#REF!</definedName>
    <definedName name="________as17" localSheetId="11">#REF!</definedName>
    <definedName name="________as17" localSheetId="10">#REF!</definedName>
    <definedName name="________as17" localSheetId="9">#REF!</definedName>
    <definedName name="________as17" localSheetId="8">#REF!</definedName>
    <definedName name="________as17">#REF!</definedName>
    <definedName name="________as18" localSheetId="7">#REF!</definedName>
    <definedName name="________as18" localSheetId="11">#REF!</definedName>
    <definedName name="________as18" localSheetId="10">#REF!</definedName>
    <definedName name="________as18" localSheetId="9">#REF!</definedName>
    <definedName name="________as18" localSheetId="8">#REF!</definedName>
    <definedName name="________as18">#REF!</definedName>
    <definedName name="________as19" localSheetId="7">#REF!</definedName>
    <definedName name="________as19" localSheetId="11">#REF!</definedName>
    <definedName name="________as19" localSheetId="10">#REF!</definedName>
    <definedName name="________as19" localSheetId="9">#REF!</definedName>
    <definedName name="________as19" localSheetId="8">#REF!</definedName>
    <definedName name="________as19">#REF!</definedName>
    <definedName name="________as2" localSheetId="7">#REF!</definedName>
    <definedName name="________as2" localSheetId="11">#REF!</definedName>
    <definedName name="________as2" localSheetId="10">#REF!</definedName>
    <definedName name="________as2" localSheetId="9">#REF!</definedName>
    <definedName name="________as2" localSheetId="8">#REF!</definedName>
    <definedName name="________as2">#REF!</definedName>
    <definedName name="________as20" localSheetId="7">#REF!</definedName>
    <definedName name="________as20" localSheetId="11">#REF!</definedName>
    <definedName name="________as20" localSheetId="10">#REF!</definedName>
    <definedName name="________as20" localSheetId="9">#REF!</definedName>
    <definedName name="________as20" localSheetId="8">#REF!</definedName>
    <definedName name="________as20">#REF!</definedName>
    <definedName name="________as21" localSheetId="7">#REF!</definedName>
    <definedName name="________as21" localSheetId="11">#REF!</definedName>
    <definedName name="________as21" localSheetId="10">#REF!</definedName>
    <definedName name="________as21" localSheetId="9">#REF!</definedName>
    <definedName name="________as21" localSheetId="8">#REF!</definedName>
    <definedName name="________as21">#REF!</definedName>
    <definedName name="________as22" localSheetId="7">#REF!</definedName>
    <definedName name="________as22" localSheetId="11">#REF!</definedName>
    <definedName name="________as22" localSheetId="10">#REF!</definedName>
    <definedName name="________as22" localSheetId="9">#REF!</definedName>
    <definedName name="________as22" localSheetId="8">#REF!</definedName>
    <definedName name="________as22">#REF!</definedName>
    <definedName name="________as23" localSheetId="7">#REF!</definedName>
    <definedName name="________as23" localSheetId="11">#REF!</definedName>
    <definedName name="________as23" localSheetId="10">#REF!</definedName>
    <definedName name="________as23" localSheetId="9">#REF!</definedName>
    <definedName name="________as23" localSheetId="8">#REF!</definedName>
    <definedName name="________as23">#REF!</definedName>
    <definedName name="________as24" localSheetId="7">#REF!</definedName>
    <definedName name="________as24" localSheetId="11">#REF!</definedName>
    <definedName name="________as24" localSheetId="10">#REF!</definedName>
    <definedName name="________as24" localSheetId="9">#REF!</definedName>
    <definedName name="________as24" localSheetId="8">#REF!</definedName>
    <definedName name="________as24">#REF!</definedName>
    <definedName name="________as3" localSheetId="7">#REF!</definedName>
    <definedName name="________as3" localSheetId="11">#REF!</definedName>
    <definedName name="________as3" localSheetId="10">#REF!</definedName>
    <definedName name="________as3" localSheetId="9">#REF!</definedName>
    <definedName name="________as3" localSheetId="8">#REF!</definedName>
    <definedName name="________as3">#REF!</definedName>
    <definedName name="________as4" localSheetId="7">#REF!</definedName>
    <definedName name="________as4" localSheetId="11">#REF!</definedName>
    <definedName name="________as4" localSheetId="10">#REF!</definedName>
    <definedName name="________as4" localSheetId="9">#REF!</definedName>
    <definedName name="________as4" localSheetId="8">#REF!</definedName>
    <definedName name="________as4">#REF!</definedName>
    <definedName name="________as5" localSheetId="7">#REF!</definedName>
    <definedName name="________as5" localSheetId="11">#REF!</definedName>
    <definedName name="________as5" localSheetId="10">#REF!</definedName>
    <definedName name="________as5" localSheetId="9">#REF!</definedName>
    <definedName name="________as5" localSheetId="8">#REF!</definedName>
    <definedName name="________as5">#REF!</definedName>
    <definedName name="________as6" localSheetId="7">#REF!</definedName>
    <definedName name="________as6" localSheetId="11">#REF!</definedName>
    <definedName name="________as6" localSheetId="10">#REF!</definedName>
    <definedName name="________as6" localSheetId="9">#REF!</definedName>
    <definedName name="________as6" localSheetId="8">#REF!</definedName>
    <definedName name="________as6">#REF!</definedName>
    <definedName name="________as7" localSheetId="7">#REF!</definedName>
    <definedName name="________as7" localSheetId="11">#REF!</definedName>
    <definedName name="________as7" localSheetId="10">#REF!</definedName>
    <definedName name="________as7" localSheetId="9">#REF!</definedName>
    <definedName name="________as7" localSheetId="8">#REF!</definedName>
    <definedName name="________as7">#REF!</definedName>
    <definedName name="________as8" localSheetId="7">#REF!</definedName>
    <definedName name="________as8" localSheetId="11">#REF!</definedName>
    <definedName name="________as8" localSheetId="10">#REF!</definedName>
    <definedName name="________as8" localSheetId="9">#REF!</definedName>
    <definedName name="________as8" localSheetId="8">#REF!</definedName>
    <definedName name="________as8">#REF!</definedName>
    <definedName name="________as9" localSheetId="7">#REF!</definedName>
    <definedName name="________as9" localSheetId="11">#REF!</definedName>
    <definedName name="________as9" localSheetId="10">#REF!</definedName>
    <definedName name="________as9" localSheetId="9">#REF!</definedName>
    <definedName name="________as9" localSheetId="8">#REF!</definedName>
    <definedName name="________as9">#REF!</definedName>
    <definedName name="________Aug2005" localSheetId="3">#REF!</definedName>
    <definedName name="________Aug2005" localSheetId="7">#REF!</definedName>
    <definedName name="________Aug2005" localSheetId="11">#REF!</definedName>
    <definedName name="________Aug2005" localSheetId="1">#REF!</definedName>
    <definedName name="________Aug2005" localSheetId="0">#REF!</definedName>
    <definedName name="________Aug2005" localSheetId="6">#REF!</definedName>
    <definedName name="________Aug2005" localSheetId="5">#REF!</definedName>
    <definedName name="________Aug2005" localSheetId="2">#REF!</definedName>
    <definedName name="________Aug2005" localSheetId="4">#REF!</definedName>
    <definedName name="________Aug2005" localSheetId="10">#REF!</definedName>
    <definedName name="________Aug2005" localSheetId="9">#REF!</definedName>
    <definedName name="________Aug2005" localSheetId="8">#REF!</definedName>
    <definedName name="________Aug2005">#REF!</definedName>
    <definedName name="________de1" localSheetId="3">#REF!</definedName>
    <definedName name="________de1" localSheetId="7">#REF!</definedName>
    <definedName name="________de1" localSheetId="11">#REF!</definedName>
    <definedName name="________de1" localSheetId="1">#REF!</definedName>
    <definedName name="________de1" localSheetId="0">#REF!</definedName>
    <definedName name="________de1" localSheetId="6">#REF!</definedName>
    <definedName name="________de1" localSheetId="5">#REF!</definedName>
    <definedName name="________de1" localSheetId="2">#REF!</definedName>
    <definedName name="________de1" localSheetId="4">#REF!</definedName>
    <definedName name="________de1" localSheetId="10">#REF!</definedName>
    <definedName name="________de1" localSheetId="9">#REF!</definedName>
    <definedName name="________de1" localSheetId="8">#REF!</definedName>
    <definedName name="________de1">#REF!</definedName>
    <definedName name="________Dec2005" localSheetId="3">#REF!</definedName>
    <definedName name="________Dec2005" localSheetId="7">#REF!</definedName>
    <definedName name="________Dec2005" localSheetId="11">#REF!</definedName>
    <definedName name="________Dec2005" localSheetId="1">#REF!</definedName>
    <definedName name="________Dec2005" localSheetId="0">#REF!</definedName>
    <definedName name="________Dec2005" localSheetId="6">#REF!</definedName>
    <definedName name="________Dec2005" localSheetId="5">#REF!</definedName>
    <definedName name="________Dec2005" localSheetId="2">#REF!</definedName>
    <definedName name="________Dec2005" localSheetId="4">#REF!</definedName>
    <definedName name="________Dec2005" localSheetId="10">#REF!</definedName>
    <definedName name="________Dec2005" localSheetId="9">#REF!</definedName>
    <definedName name="________Dec2005" localSheetId="8">#REF!</definedName>
    <definedName name="________Dec2005">#REF!</definedName>
    <definedName name="________Feb2005" localSheetId="7">#REF!</definedName>
    <definedName name="________Feb2005" localSheetId="11">#REF!</definedName>
    <definedName name="________Feb2005" localSheetId="10">#REF!</definedName>
    <definedName name="________Feb2005" localSheetId="9">#REF!</definedName>
    <definedName name="________Feb2005" localSheetId="8">#REF!</definedName>
    <definedName name="________Feb2005">#REF!</definedName>
    <definedName name="________Jan2005" localSheetId="7">#REF!</definedName>
    <definedName name="________Jan2005" localSheetId="11">#REF!</definedName>
    <definedName name="________Jan2005" localSheetId="10">#REF!</definedName>
    <definedName name="________Jan2005" localSheetId="9">#REF!</definedName>
    <definedName name="________Jan2005" localSheetId="8">#REF!</definedName>
    <definedName name="________Jan2005">#REF!</definedName>
    <definedName name="________Jan2006" localSheetId="7">#REF!</definedName>
    <definedName name="________Jan2006" localSheetId="11">#REF!</definedName>
    <definedName name="________Jan2006" localSheetId="10">#REF!</definedName>
    <definedName name="________Jan2006" localSheetId="9">#REF!</definedName>
    <definedName name="________Jan2006" localSheetId="8">#REF!</definedName>
    <definedName name="________Jan2006">#REF!</definedName>
    <definedName name="________JE26184" localSheetId="7">#REF!</definedName>
    <definedName name="________JE26184" localSheetId="11">#REF!</definedName>
    <definedName name="________JE26184" localSheetId="10">#REF!</definedName>
    <definedName name="________JE26184" localSheetId="9">#REF!</definedName>
    <definedName name="________JE26184" localSheetId="8">#REF!</definedName>
    <definedName name="________JE26184">#REF!</definedName>
    <definedName name="________Jul2005" localSheetId="7">#REF!</definedName>
    <definedName name="________Jul2005" localSheetId="11">#REF!</definedName>
    <definedName name="________Jul2005" localSheetId="10">#REF!</definedName>
    <definedName name="________Jul2005" localSheetId="9">#REF!</definedName>
    <definedName name="________Jul2005" localSheetId="8">#REF!</definedName>
    <definedName name="________Jul2005">#REF!</definedName>
    <definedName name="________Jun2005" localSheetId="7">#REF!</definedName>
    <definedName name="________Jun2005" localSheetId="11">#REF!</definedName>
    <definedName name="________Jun2005" localSheetId="10">#REF!</definedName>
    <definedName name="________Jun2005" localSheetId="9">#REF!</definedName>
    <definedName name="________Jun2005" localSheetId="8">#REF!</definedName>
    <definedName name="________Jun2005">#REF!</definedName>
    <definedName name="________Mar2005" localSheetId="7">#REF!</definedName>
    <definedName name="________Mar2005" localSheetId="11">#REF!</definedName>
    <definedName name="________Mar2005" localSheetId="10">#REF!</definedName>
    <definedName name="________Mar2005" localSheetId="9">#REF!</definedName>
    <definedName name="________Mar2005" localSheetId="8">#REF!</definedName>
    <definedName name="________Mar2005">#REF!</definedName>
    <definedName name="________May2005" localSheetId="7">#REF!</definedName>
    <definedName name="________May2005" localSheetId="11">#REF!</definedName>
    <definedName name="________May2005" localSheetId="10">#REF!</definedName>
    <definedName name="________May2005" localSheetId="9">#REF!</definedName>
    <definedName name="________May2005" localSheetId="8">#REF!</definedName>
    <definedName name="________May2005">#REF!</definedName>
    <definedName name="________May2006" localSheetId="7">#REF!</definedName>
    <definedName name="________May2006" localSheetId="11">#REF!</definedName>
    <definedName name="________May2006" localSheetId="10">#REF!</definedName>
    <definedName name="________May2006" localSheetId="9">#REF!</definedName>
    <definedName name="________May2006" localSheetId="8">#REF!</definedName>
    <definedName name="________May2006">#REF!</definedName>
    <definedName name="________Nov2005" localSheetId="7">#REF!</definedName>
    <definedName name="________Nov2005" localSheetId="11">#REF!</definedName>
    <definedName name="________Nov2005" localSheetId="10">#REF!</definedName>
    <definedName name="________Nov2005" localSheetId="9">#REF!</definedName>
    <definedName name="________Nov2005" localSheetId="8">#REF!</definedName>
    <definedName name="________Nov2005">#REF!</definedName>
    <definedName name="________OCC02" localSheetId="7">#REF!</definedName>
    <definedName name="________OCC02" localSheetId="11">#REF!</definedName>
    <definedName name="________OCC02" localSheetId="10">#REF!</definedName>
    <definedName name="________OCC02" localSheetId="9">#REF!</definedName>
    <definedName name="________OCC02" localSheetId="8">#REF!</definedName>
    <definedName name="________OCC02">#REF!</definedName>
    <definedName name="________OCC03" localSheetId="7">#REF!</definedName>
    <definedName name="________OCC03" localSheetId="11">#REF!</definedName>
    <definedName name="________OCC03" localSheetId="10">#REF!</definedName>
    <definedName name="________OCC03" localSheetId="9">#REF!</definedName>
    <definedName name="________OCC03" localSheetId="8">#REF!</definedName>
    <definedName name="________OCC03">#REF!</definedName>
    <definedName name="________OCC04" localSheetId="7">#REF!</definedName>
    <definedName name="________OCC04" localSheetId="11">#REF!</definedName>
    <definedName name="________OCC04" localSheetId="10">#REF!</definedName>
    <definedName name="________OCC04" localSheetId="9">#REF!</definedName>
    <definedName name="________OCC04" localSheetId="8">#REF!</definedName>
    <definedName name="________OCC04">#REF!</definedName>
    <definedName name="________OCC05" localSheetId="7">#REF!</definedName>
    <definedName name="________OCC05" localSheetId="11">#REF!</definedName>
    <definedName name="________OCC05" localSheetId="10">#REF!</definedName>
    <definedName name="________OCC05" localSheetId="9">#REF!</definedName>
    <definedName name="________OCC05" localSheetId="8">#REF!</definedName>
    <definedName name="________OCC05">#REF!</definedName>
    <definedName name="________OCC06" localSheetId="7">#REF!</definedName>
    <definedName name="________OCC06" localSheetId="11">#REF!</definedName>
    <definedName name="________OCC06" localSheetId="10">#REF!</definedName>
    <definedName name="________OCC06" localSheetId="9">#REF!</definedName>
    <definedName name="________OCC06" localSheetId="8">#REF!</definedName>
    <definedName name="________OCC06">#REF!</definedName>
    <definedName name="________Oct2005" localSheetId="7">#REF!</definedName>
    <definedName name="________Oct2005" localSheetId="11">#REF!</definedName>
    <definedName name="________Oct2005" localSheetId="10">#REF!</definedName>
    <definedName name="________Oct2005" localSheetId="9">#REF!</definedName>
    <definedName name="________Oct2005" localSheetId="8">#REF!</definedName>
    <definedName name="________Oct2005">#REF!</definedName>
    <definedName name="________P1" localSheetId="7">#REF!</definedName>
    <definedName name="________P1" localSheetId="11">#REF!</definedName>
    <definedName name="________P1" localSheetId="10">#REF!</definedName>
    <definedName name="________P1" localSheetId="9">#REF!</definedName>
    <definedName name="________P1" localSheetId="8">#REF!</definedName>
    <definedName name="________P1">#REF!</definedName>
    <definedName name="________P2" localSheetId="7">#REF!</definedName>
    <definedName name="________P2" localSheetId="11">#REF!</definedName>
    <definedName name="________P2" localSheetId="10">#REF!</definedName>
    <definedName name="________P2" localSheetId="9">#REF!</definedName>
    <definedName name="________P2" localSheetId="8">#REF!</definedName>
    <definedName name="________P2">#REF!</definedName>
    <definedName name="________P3" localSheetId="7">#REF!</definedName>
    <definedName name="________P3" localSheetId="11">#REF!</definedName>
    <definedName name="________P3" localSheetId="10">#REF!</definedName>
    <definedName name="________P3" localSheetId="9">#REF!</definedName>
    <definedName name="________P3" localSheetId="8">#REF!</definedName>
    <definedName name="________P3">#REF!</definedName>
    <definedName name="________Sep2005" localSheetId="7">#REF!</definedName>
    <definedName name="________Sep2005" localSheetId="11">#REF!</definedName>
    <definedName name="________Sep2005" localSheetId="10">#REF!</definedName>
    <definedName name="________Sep2005" localSheetId="9">#REF!</definedName>
    <definedName name="________Sep2005" localSheetId="8">#REF!</definedName>
    <definedName name="________Sep2005">#REF!</definedName>
    <definedName name="________SFD1" localSheetId="7">#REF!</definedName>
    <definedName name="________SFD1" localSheetId="11">#REF!</definedName>
    <definedName name="________SFD1" localSheetId="10">#REF!</definedName>
    <definedName name="________SFD1" localSheetId="9">#REF!</definedName>
    <definedName name="________SFD1" localSheetId="8">#REF!</definedName>
    <definedName name="________SFD1">#REF!</definedName>
    <definedName name="________SFV1" localSheetId="7">#REF!</definedName>
    <definedName name="________SFV1" localSheetId="11">#REF!</definedName>
    <definedName name="________SFV1" localSheetId="10">#REF!</definedName>
    <definedName name="________SFV1" localSheetId="9">#REF!</definedName>
    <definedName name="________SFV1" localSheetId="8">#REF!</definedName>
    <definedName name="________SFV1">#REF!</definedName>
    <definedName name="________t3" localSheetId="7">#REF!</definedName>
    <definedName name="________t3" localSheetId="11">#REF!</definedName>
    <definedName name="________t3" localSheetId="10">#REF!</definedName>
    <definedName name="________t3" localSheetId="9">#REF!</definedName>
    <definedName name="________t3" localSheetId="8">#REF!</definedName>
    <definedName name="________t3">#REF!</definedName>
    <definedName name="________t4" localSheetId="7">#REF!</definedName>
    <definedName name="________t4" localSheetId="11">#REF!</definedName>
    <definedName name="________t4" localSheetId="10">#REF!</definedName>
    <definedName name="________t4" localSheetId="9">#REF!</definedName>
    <definedName name="________t4" localSheetId="8">#REF!</definedName>
    <definedName name="________t4">#REF!</definedName>
    <definedName name="________WGT02" localSheetId="7">#REF!</definedName>
    <definedName name="________WGT02" localSheetId="11">#REF!</definedName>
    <definedName name="________WGT02" localSheetId="10">#REF!</definedName>
    <definedName name="________WGT02" localSheetId="9">#REF!</definedName>
    <definedName name="________WGT02" localSheetId="8">#REF!</definedName>
    <definedName name="________WGT02">#REF!</definedName>
    <definedName name="________WGT03" localSheetId="7">#REF!</definedName>
    <definedName name="________WGT03" localSheetId="11">#REF!</definedName>
    <definedName name="________WGT03" localSheetId="10">#REF!</definedName>
    <definedName name="________WGT03" localSheetId="9">#REF!</definedName>
    <definedName name="________WGT03" localSheetId="8">#REF!</definedName>
    <definedName name="________WGT03">#REF!</definedName>
    <definedName name="________WGT04" localSheetId="7">#REF!</definedName>
    <definedName name="________WGT04" localSheetId="11">#REF!</definedName>
    <definedName name="________WGT04" localSheetId="10">#REF!</definedName>
    <definedName name="________WGT04" localSheetId="9">#REF!</definedName>
    <definedName name="________WGT04" localSheetId="8">#REF!</definedName>
    <definedName name="________WGT04">#REF!</definedName>
    <definedName name="________WGT05" localSheetId="7">#REF!</definedName>
    <definedName name="________WGT05" localSheetId="11">#REF!</definedName>
    <definedName name="________WGT05" localSheetId="10">#REF!</definedName>
    <definedName name="________WGT05" localSheetId="9">#REF!</definedName>
    <definedName name="________WGT05" localSheetId="8">#REF!</definedName>
    <definedName name="________WGT05">#REF!</definedName>
    <definedName name="________WGT06" localSheetId="7">#REF!</definedName>
    <definedName name="________WGT06" localSheetId="11">#REF!</definedName>
    <definedName name="________WGT06" localSheetId="10">#REF!</definedName>
    <definedName name="________WGT06" localSheetId="9">#REF!</definedName>
    <definedName name="________WGT06" localSheetId="8">#REF!</definedName>
    <definedName name="________WGT06">#REF!</definedName>
    <definedName name="________yr200112" localSheetId="7">#REF!</definedName>
    <definedName name="________yr200112" localSheetId="11">#REF!</definedName>
    <definedName name="________yr200112" localSheetId="10">#REF!</definedName>
    <definedName name="________yr200112" localSheetId="9">#REF!</definedName>
    <definedName name="________yr200112" localSheetId="8">#REF!</definedName>
    <definedName name="________yr200112">#REF!</definedName>
    <definedName name="________yr200212" localSheetId="7">#REF!</definedName>
    <definedName name="________yr200212" localSheetId="11">#REF!</definedName>
    <definedName name="________yr200212" localSheetId="10">#REF!</definedName>
    <definedName name="________yr200212" localSheetId="9">#REF!</definedName>
    <definedName name="________yr200212" localSheetId="8">#REF!</definedName>
    <definedName name="________yr200212">#REF!</definedName>
    <definedName name="________yr200312" localSheetId="7">#REF!</definedName>
    <definedName name="________yr200312" localSheetId="11">#REF!</definedName>
    <definedName name="________yr200312" localSheetId="10">#REF!</definedName>
    <definedName name="________yr200312" localSheetId="9">#REF!</definedName>
    <definedName name="________yr200312" localSheetId="8">#REF!</definedName>
    <definedName name="________yr200312">#REF!</definedName>
    <definedName name="________yr200403" localSheetId="7">#REF!</definedName>
    <definedName name="________yr200403" localSheetId="11">#REF!</definedName>
    <definedName name="________yr200403" localSheetId="10">#REF!</definedName>
    <definedName name="________yr200403" localSheetId="9">#REF!</definedName>
    <definedName name="________yr200403" localSheetId="8">#REF!</definedName>
    <definedName name="________yr200403">#REF!</definedName>
    <definedName name="________yr200406" localSheetId="7">#REF!</definedName>
    <definedName name="________yr200406" localSheetId="11">#REF!</definedName>
    <definedName name="________yr200406" localSheetId="10">#REF!</definedName>
    <definedName name="________yr200406" localSheetId="9">#REF!</definedName>
    <definedName name="________yr200406" localSheetId="8">#REF!</definedName>
    <definedName name="________yr200406">#REF!</definedName>
    <definedName name="________yr200409" localSheetId="7">#REF!</definedName>
    <definedName name="________yr200409" localSheetId="11">#REF!</definedName>
    <definedName name="________yr200409" localSheetId="10">#REF!</definedName>
    <definedName name="________yr200409" localSheetId="9">#REF!</definedName>
    <definedName name="________yr200409" localSheetId="8">#REF!</definedName>
    <definedName name="________yr200409">#REF!</definedName>
    <definedName name="________yr200412" localSheetId="7">#REF!</definedName>
    <definedName name="________yr200412" localSheetId="11">#REF!</definedName>
    <definedName name="________yr200412" localSheetId="10">#REF!</definedName>
    <definedName name="________yr200412" localSheetId="9">#REF!</definedName>
    <definedName name="________yr200412" localSheetId="8">#REF!</definedName>
    <definedName name="________yr200412">#REF!</definedName>
    <definedName name="_______2002_new_Lisa_comparison" localSheetId="7">#REF!</definedName>
    <definedName name="_______2002_new_Lisa_comparison" localSheetId="11">#REF!</definedName>
    <definedName name="_______2002_new_Lisa_comparison" localSheetId="10">#REF!</definedName>
    <definedName name="_______2002_new_Lisa_comparison" localSheetId="9">#REF!</definedName>
    <definedName name="_______2002_new_Lisa_comparison" localSheetId="8">#REF!</definedName>
    <definedName name="_______2002_new_Lisa_comparison">#REF!</definedName>
    <definedName name="_______2003_Lisa_s_Comparison_Report" localSheetId="7">#REF!</definedName>
    <definedName name="_______2003_Lisa_s_Comparison_Report" localSheetId="11">#REF!</definedName>
    <definedName name="_______2003_Lisa_s_Comparison_Report" localSheetId="10">#REF!</definedName>
    <definedName name="_______2003_Lisa_s_Comparison_Report" localSheetId="9">#REF!</definedName>
    <definedName name="_______2003_Lisa_s_Comparison_Report" localSheetId="8">#REF!</definedName>
    <definedName name="_______2003_Lisa_s_Comparison_Report">#REF!</definedName>
    <definedName name="_______2004_CUSIP_" localSheetId="7">#REF!</definedName>
    <definedName name="_______2004_CUSIP_" localSheetId="11">#REF!</definedName>
    <definedName name="_______2004_CUSIP_" localSheetId="10">#REF!</definedName>
    <definedName name="_______2004_CUSIP_" localSheetId="9">#REF!</definedName>
    <definedName name="_______2004_CUSIP_" localSheetId="8">#REF!</definedName>
    <definedName name="_______2004_CUSIP_">#REF!</definedName>
    <definedName name="_______2004_Lisa_s_Comparison_Report" localSheetId="7">#REF!</definedName>
    <definedName name="_______2004_Lisa_s_Comparison_Report" localSheetId="11">#REF!</definedName>
    <definedName name="_______2004_Lisa_s_Comparison_Report" localSheetId="10">#REF!</definedName>
    <definedName name="_______2004_Lisa_s_Comparison_Report" localSheetId="9">#REF!</definedName>
    <definedName name="_______2004_Lisa_s_Comparison_Report" localSheetId="8">#REF!</definedName>
    <definedName name="_______2004_Lisa_s_Comparison_Report">#REF!</definedName>
    <definedName name="_______2005" localSheetId="7">#REF!</definedName>
    <definedName name="_______2005" localSheetId="11">#REF!</definedName>
    <definedName name="_______2005" localSheetId="10">#REF!</definedName>
    <definedName name="_______2005" localSheetId="9">#REF!</definedName>
    <definedName name="_______2005" localSheetId="8">#REF!</definedName>
    <definedName name="_______2005">#REF!</definedName>
    <definedName name="_______2006" localSheetId="7">#REF!</definedName>
    <definedName name="_______2006" localSheetId="11">#REF!</definedName>
    <definedName name="_______2006" localSheetId="10">#REF!</definedName>
    <definedName name="_______2006" localSheetId="9">#REF!</definedName>
    <definedName name="_______2006" localSheetId="8">#REF!</definedName>
    <definedName name="_______2006">#REF!</definedName>
    <definedName name="_______2007_08" localSheetId="7">#REF!</definedName>
    <definedName name="_______2007_08" localSheetId="11">#REF!</definedName>
    <definedName name="_______2007_08" localSheetId="10">#REF!</definedName>
    <definedName name="_______2007_08" localSheetId="9">#REF!</definedName>
    <definedName name="_______2007_08" localSheetId="8">#REF!</definedName>
    <definedName name="_______2007_08">#REF!</definedName>
    <definedName name="_______Apr2005" localSheetId="7">#REF!</definedName>
    <definedName name="_______Apr2005" localSheetId="11">#REF!</definedName>
    <definedName name="_______Apr2005" localSheetId="10">#REF!</definedName>
    <definedName name="_______Apr2005" localSheetId="9">#REF!</definedName>
    <definedName name="_______Apr2005" localSheetId="8">#REF!</definedName>
    <definedName name="_______Apr2005">#REF!</definedName>
    <definedName name="_______as1" localSheetId="7">#REF!</definedName>
    <definedName name="_______as1" localSheetId="11">#REF!</definedName>
    <definedName name="_______as1" localSheetId="10">#REF!</definedName>
    <definedName name="_______as1" localSheetId="9">#REF!</definedName>
    <definedName name="_______as1" localSheetId="8">#REF!</definedName>
    <definedName name="_______as1">#REF!</definedName>
    <definedName name="_______as10" localSheetId="7">#REF!</definedName>
    <definedName name="_______as10" localSheetId="11">#REF!</definedName>
    <definedName name="_______as10" localSheetId="10">#REF!</definedName>
    <definedName name="_______as10" localSheetId="9">#REF!</definedName>
    <definedName name="_______as10" localSheetId="8">#REF!</definedName>
    <definedName name="_______as10">#REF!</definedName>
    <definedName name="_______as11" localSheetId="7">#REF!</definedName>
    <definedName name="_______as11" localSheetId="11">#REF!</definedName>
    <definedName name="_______as11" localSheetId="10">#REF!</definedName>
    <definedName name="_______as11" localSheetId="9">#REF!</definedName>
    <definedName name="_______as11" localSheetId="8">#REF!</definedName>
    <definedName name="_______as11">#REF!</definedName>
    <definedName name="_______as12" localSheetId="7">#REF!</definedName>
    <definedName name="_______as12" localSheetId="11">#REF!</definedName>
    <definedName name="_______as12" localSheetId="10">#REF!</definedName>
    <definedName name="_______as12" localSheetId="9">#REF!</definedName>
    <definedName name="_______as12" localSheetId="8">#REF!</definedName>
    <definedName name="_______as12">#REF!</definedName>
    <definedName name="_______as13" localSheetId="7">#REF!</definedName>
    <definedName name="_______as13" localSheetId="11">#REF!</definedName>
    <definedName name="_______as13" localSheetId="10">#REF!</definedName>
    <definedName name="_______as13" localSheetId="9">#REF!</definedName>
    <definedName name="_______as13" localSheetId="8">#REF!</definedName>
    <definedName name="_______as13">#REF!</definedName>
    <definedName name="_______as14" localSheetId="7">#REF!</definedName>
    <definedName name="_______as14" localSheetId="11">#REF!</definedName>
    <definedName name="_______as14" localSheetId="10">#REF!</definedName>
    <definedName name="_______as14" localSheetId="9">#REF!</definedName>
    <definedName name="_______as14" localSheetId="8">#REF!</definedName>
    <definedName name="_______as14">#REF!</definedName>
    <definedName name="_______as15" localSheetId="7">#REF!</definedName>
    <definedName name="_______as15" localSheetId="11">#REF!</definedName>
    <definedName name="_______as15" localSheetId="10">#REF!</definedName>
    <definedName name="_______as15" localSheetId="9">#REF!</definedName>
    <definedName name="_______as15" localSheetId="8">#REF!</definedName>
    <definedName name="_______as15">#REF!</definedName>
    <definedName name="_______as16" localSheetId="7">#REF!</definedName>
    <definedName name="_______as16" localSheetId="11">#REF!</definedName>
    <definedName name="_______as16" localSheetId="10">#REF!</definedName>
    <definedName name="_______as16" localSheetId="9">#REF!</definedName>
    <definedName name="_______as16" localSheetId="8">#REF!</definedName>
    <definedName name="_______as16">#REF!</definedName>
    <definedName name="_______as17" localSheetId="7">#REF!</definedName>
    <definedName name="_______as17" localSheetId="11">#REF!</definedName>
    <definedName name="_______as17" localSheetId="10">#REF!</definedName>
    <definedName name="_______as17" localSheetId="9">#REF!</definedName>
    <definedName name="_______as17" localSheetId="8">#REF!</definedName>
    <definedName name="_______as17">#REF!</definedName>
    <definedName name="_______as18" localSheetId="7">#REF!</definedName>
    <definedName name="_______as18" localSheetId="11">#REF!</definedName>
    <definedName name="_______as18" localSheetId="10">#REF!</definedName>
    <definedName name="_______as18" localSheetId="9">#REF!</definedName>
    <definedName name="_______as18" localSheetId="8">#REF!</definedName>
    <definedName name="_______as18">#REF!</definedName>
    <definedName name="_______as19" localSheetId="7">#REF!</definedName>
    <definedName name="_______as19" localSheetId="11">#REF!</definedName>
    <definedName name="_______as19" localSheetId="10">#REF!</definedName>
    <definedName name="_______as19" localSheetId="9">#REF!</definedName>
    <definedName name="_______as19" localSheetId="8">#REF!</definedName>
    <definedName name="_______as19">#REF!</definedName>
    <definedName name="_______as2" localSheetId="7">#REF!</definedName>
    <definedName name="_______as2" localSheetId="11">#REF!</definedName>
    <definedName name="_______as2" localSheetId="10">#REF!</definedName>
    <definedName name="_______as2" localSheetId="9">#REF!</definedName>
    <definedName name="_______as2" localSheetId="8">#REF!</definedName>
    <definedName name="_______as2">#REF!</definedName>
    <definedName name="_______as20" localSheetId="7">#REF!</definedName>
    <definedName name="_______as20" localSheetId="11">#REF!</definedName>
    <definedName name="_______as20" localSheetId="10">#REF!</definedName>
    <definedName name="_______as20" localSheetId="9">#REF!</definedName>
    <definedName name="_______as20" localSheetId="8">#REF!</definedName>
    <definedName name="_______as20">#REF!</definedName>
    <definedName name="_______as21" localSheetId="7">#REF!</definedName>
    <definedName name="_______as21" localSheetId="11">#REF!</definedName>
    <definedName name="_______as21" localSheetId="10">#REF!</definedName>
    <definedName name="_______as21" localSheetId="9">#REF!</definedName>
    <definedName name="_______as21" localSheetId="8">#REF!</definedName>
    <definedName name="_______as21">#REF!</definedName>
    <definedName name="_______as22" localSheetId="7">#REF!</definedName>
    <definedName name="_______as22" localSheetId="11">#REF!</definedName>
    <definedName name="_______as22" localSheetId="10">#REF!</definedName>
    <definedName name="_______as22" localSheetId="9">#REF!</definedName>
    <definedName name="_______as22" localSheetId="8">#REF!</definedName>
    <definedName name="_______as22">#REF!</definedName>
    <definedName name="_______as23" localSheetId="7">#REF!</definedName>
    <definedName name="_______as23" localSheetId="11">#REF!</definedName>
    <definedName name="_______as23" localSheetId="10">#REF!</definedName>
    <definedName name="_______as23" localSheetId="9">#REF!</definedName>
    <definedName name="_______as23" localSheetId="8">#REF!</definedName>
    <definedName name="_______as23">#REF!</definedName>
    <definedName name="_______as24" localSheetId="7">#REF!</definedName>
    <definedName name="_______as24" localSheetId="11">#REF!</definedName>
    <definedName name="_______as24" localSheetId="10">#REF!</definedName>
    <definedName name="_______as24" localSheetId="9">#REF!</definedName>
    <definedName name="_______as24" localSheetId="8">#REF!</definedName>
    <definedName name="_______as24">#REF!</definedName>
    <definedName name="_______as3" localSheetId="7">#REF!</definedName>
    <definedName name="_______as3" localSheetId="11">#REF!</definedName>
    <definedName name="_______as3" localSheetId="10">#REF!</definedName>
    <definedName name="_______as3" localSheetId="9">#REF!</definedName>
    <definedName name="_______as3" localSheetId="8">#REF!</definedName>
    <definedName name="_______as3">#REF!</definedName>
    <definedName name="_______as4" localSheetId="7">#REF!</definedName>
    <definedName name="_______as4" localSheetId="11">#REF!</definedName>
    <definedName name="_______as4" localSheetId="10">#REF!</definedName>
    <definedName name="_______as4" localSheetId="9">#REF!</definedName>
    <definedName name="_______as4" localSheetId="8">#REF!</definedName>
    <definedName name="_______as4">#REF!</definedName>
    <definedName name="_______as5" localSheetId="7">#REF!</definedName>
    <definedName name="_______as5" localSheetId="11">#REF!</definedName>
    <definedName name="_______as5" localSheetId="10">#REF!</definedName>
    <definedName name="_______as5" localSheetId="9">#REF!</definedName>
    <definedName name="_______as5" localSheetId="8">#REF!</definedName>
    <definedName name="_______as5">#REF!</definedName>
    <definedName name="_______as6" localSheetId="7">#REF!</definedName>
    <definedName name="_______as6" localSheetId="11">#REF!</definedName>
    <definedName name="_______as6" localSheetId="10">#REF!</definedName>
    <definedName name="_______as6" localSheetId="9">#REF!</definedName>
    <definedName name="_______as6" localSheetId="8">#REF!</definedName>
    <definedName name="_______as6">#REF!</definedName>
    <definedName name="_______as7" localSheetId="7">#REF!</definedName>
    <definedName name="_______as7" localSheetId="11">#REF!</definedName>
    <definedName name="_______as7" localSheetId="10">#REF!</definedName>
    <definedName name="_______as7" localSheetId="9">#REF!</definedName>
    <definedName name="_______as7" localSheetId="8">#REF!</definedName>
    <definedName name="_______as7">#REF!</definedName>
    <definedName name="_______as8" localSheetId="7">#REF!</definedName>
    <definedName name="_______as8" localSheetId="11">#REF!</definedName>
    <definedName name="_______as8" localSheetId="10">#REF!</definedName>
    <definedName name="_______as8" localSheetId="9">#REF!</definedName>
    <definedName name="_______as8" localSheetId="8">#REF!</definedName>
    <definedName name="_______as8">#REF!</definedName>
    <definedName name="_______as9" localSheetId="7">#REF!</definedName>
    <definedName name="_______as9" localSheetId="11">#REF!</definedName>
    <definedName name="_______as9" localSheetId="10">#REF!</definedName>
    <definedName name="_______as9" localSheetId="9">#REF!</definedName>
    <definedName name="_______as9" localSheetId="8">#REF!</definedName>
    <definedName name="_______as9">#REF!</definedName>
    <definedName name="_______Aug2005" localSheetId="3">#REF!</definedName>
    <definedName name="_______Aug2005" localSheetId="7">#REF!</definedName>
    <definedName name="_______Aug2005" localSheetId="11">#REF!</definedName>
    <definedName name="_______Aug2005" localSheetId="1">#REF!</definedName>
    <definedName name="_______Aug2005" localSheetId="0">#REF!</definedName>
    <definedName name="_______Aug2005" localSheetId="6">#REF!</definedName>
    <definedName name="_______Aug2005" localSheetId="5">#REF!</definedName>
    <definedName name="_______Aug2005" localSheetId="2">#REF!</definedName>
    <definedName name="_______Aug2005" localSheetId="4">#REF!</definedName>
    <definedName name="_______Aug2005" localSheetId="10">#REF!</definedName>
    <definedName name="_______Aug2005" localSheetId="9">#REF!</definedName>
    <definedName name="_______Aug2005" localSheetId="8">#REF!</definedName>
    <definedName name="_______Aug2005">#REF!</definedName>
    <definedName name="_______de1" localSheetId="3">#REF!</definedName>
    <definedName name="_______de1" localSheetId="7">#REF!</definedName>
    <definedName name="_______de1" localSheetId="11">#REF!</definedName>
    <definedName name="_______de1" localSheetId="1">#REF!</definedName>
    <definedName name="_______de1" localSheetId="0">#REF!</definedName>
    <definedName name="_______de1" localSheetId="6">#REF!</definedName>
    <definedName name="_______de1" localSheetId="5">#REF!</definedName>
    <definedName name="_______de1" localSheetId="2">#REF!</definedName>
    <definedName name="_______de1" localSheetId="4">#REF!</definedName>
    <definedName name="_______de1" localSheetId="10">#REF!</definedName>
    <definedName name="_______de1" localSheetId="9">#REF!</definedName>
    <definedName name="_______de1" localSheetId="8">#REF!</definedName>
    <definedName name="_______de1">#REF!</definedName>
    <definedName name="_______Dec2005" localSheetId="3">#REF!</definedName>
    <definedName name="_______Dec2005" localSheetId="7">#REF!</definedName>
    <definedName name="_______Dec2005" localSheetId="11">#REF!</definedName>
    <definedName name="_______Dec2005" localSheetId="1">#REF!</definedName>
    <definedName name="_______Dec2005" localSheetId="0">#REF!</definedName>
    <definedName name="_______Dec2005" localSheetId="6">#REF!</definedName>
    <definedName name="_______Dec2005" localSheetId="5">#REF!</definedName>
    <definedName name="_______Dec2005" localSheetId="2">#REF!</definedName>
    <definedName name="_______Dec2005" localSheetId="4">#REF!</definedName>
    <definedName name="_______Dec2005" localSheetId="10">#REF!</definedName>
    <definedName name="_______Dec2005" localSheetId="9">#REF!</definedName>
    <definedName name="_______Dec2005" localSheetId="8">#REF!</definedName>
    <definedName name="_______Dec2005">#REF!</definedName>
    <definedName name="_______Feb2005" localSheetId="7">#REF!</definedName>
    <definedName name="_______Feb2005" localSheetId="11">#REF!</definedName>
    <definedName name="_______Feb2005" localSheetId="10">#REF!</definedName>
    <definedName name="_______Feb2005" localSheetId="9">#REF!</definedName>
    <definedName name="_______Feb2005" localSheetId="8">#REF!</definedName>
    <definedName name="_______Feb2005">#REF!</definedName>
    <definedName name="_______Jan2005" localSheetId="7">#REF!</definedName>
    <definedName name="_______Jan2005" localSheetId="11">#REF!</definedName>
    <definedName name="_______Jan2005" localSheetId="10">#REF!</definedName>
    <definedName name="_______Jan2005" localSheetId="9">#REF!</definedName>
    <definedName name="_______Jan2005" localSheetId="8">#REF!</definedName>
    <definedName name="_______Jan2005">#REF!</definedName>
    <definedName name="_______Jan2006" localSheetId="7">#REF!</definedName>
    <definedName name="_______Jan2006" localSheetId="11">#REF!</definedName>
    <definedName name="_______Jan2006" localSheetId="10">#REF!</definedName>
    <definedName name="_______Jan2006" localSheetId="9">#REF!</definedName>
    <definedName name="_______Jan2006" localSheetId="8">#REF!</definedName>
    <definedName name="_______Jan2006">#REF!</definedName>
    <definedName name="_______JE26184" localSheetId="7">#REF!</definedName>
    <definedName name="_______JE26184" localSheetId="11">#REF!</definedName>
    <definedName name="_______JE26184" localSheetId="10">#REF!</definedName>
    <definedName name="_______JE26184" localSheetId="9">#REF!</definedName>
    <definedName name="_______JE26184" localSheetId="8">#REF!</definedName>
    <definedName name="_______JE26184">#REF!</definedName>
    <definedName name="_______Jul2005" localSheetId="7">#REF!</definedName>
    <definedName name="_______Jul2005" localSheetId="11">#REF!</definedName>
    <definedName name="_______Jul2005" localSheetId="10">#REF!</definedName>
    <definedName name="_______Jul2005" localSheetId="9">#REF!</definedName>
    <definedName name="_______Jul2005" localSheetId="8">#REF!</definedName>
    <definedName name="_______Jul2005">#REF!</definedName>
    <definedName name="_______Jun2005" localSheetId="7">#REF!</definedName>
    <definedName name="_______Jun2005" localSheetId="11">#REF!</definedName>
    <definedName name="_______Jun2005" localSheetId="10">#REF!</definedName>
    <definedName name="_______Jun2005" localSheetId="9">#REF!</definedName>
    <definedName name="_______Jun2005" localSheetId="8">#REF!</definedName>
    <definedName name="_______Jun2005">#REF!</definedName>
    <definedName name="_______Mar2005" localSheetId="7">#REF!</definedName>
    <definedName name="_______Mar2005" localSheetId="11">#REF!</definedName>
    <definedName name="_______Mar2005" localSheetId="10">#REF!</definedName>
    <definedName name="_______Mar2005" localSheetId="9">#REF!</definedName>
    <definedName name="_______Mar2005" localSheetId="8">#REF!</definedName>
    <definedName name="_______Mar2005">#REF!</definedName>
    <definedName name="_______May2005" localSheetId="7">#REF!</definedName>
    <definedName name="_______May2005" localSheetId="11">#REF!</definedName>
    <definedName name="_______May2005" localSheetId="10">#REF!</definedName>
    <definedName name="_______May2005" localSheetId="9">#REF!</definedName>
    <definedName name="_______May2005" localSheetId="8">#REF!</definedName>
    <definedName name="_______May2005">#REF!</definedName>
    <definedName name="_______May2006" localSheetId="7">#REF!</definedName>
    <definedName name="_______May2006" localSheetId="11">#REF!</definedName>
    <definedName name="_______May2006" localSheetId="10">#REF!</definedName>
    <definedName name="_______May2006" localSheetId="9">#REF!</definedName>
    <definedName name="_______May2006" localSheetId="8">#REF!</definedName>
    <definedName name="_______May2006">#REF!</definedName>
    <definedName name="_______Nov2005" localSheetId="7">#REF!</definedName>
    <definedName name="_______Nov2005" localSheetId="11">#REF!</definedName>
    <definedName name="_______Nov2005" localSheetId="10">#REF!</definedName>
    <definedName name="_______Nov2005" localSheetId="9">#REF!</definedName>
    <definedName name="_______Nov2005" localSheetId="8">#REF!</definedName>
    <definedName name="_______Nov2005">#REF!</definedName>
    <definedName name="_______OCC02" localSheetId="7">#REF!</definedName>
    <definedName name="_______OCC02" localSheetId="11">#REF!</definedName>
    <definedName name="_______OCC02" localSheetId="10">#REF!</definedName>
    <definedName name="_______OCC02" localSheetId="9">#REF!</definedName>
    <definedName name="_______OCC02" localSheetId="8">#REF!</definedName>
    <definedName name="_______OCC02">#REF!</definedName>
    <definedName name="_______OCC03" localSheetId="7">#REF!</definedName>
    <definedName name="_______OCC03" localSheetId="11">#REF!</definedName>
    <definedName name="_______OCC03" localSheetId="10">#REF!</definedName>
    <definedName name="_______OCC03" localSheetId="9">#REF!</definedName>
    <definedName name="_______OCC03" localSheetId="8">#REF!</definedName>
    <definedName name="_______OCC03">#REF!</definedName>
    <definedName name="_______OCC04" localSheetId="7">#REF!</definedName>
    <definedName name="_______OCC04" localSheetId="11">#REF!</definedName>
    <definedName name="_______OCC04" localSheetId="10">#REF!</definedName>
    <definedName name="_______OCC04" localSheetId="9">#REF!</definedName>
    <definedName name="_______OCC04" localSheetId="8">#REF!</definedName>
    <definedName name="_______OCC04">#REF!</definedName>
    <definedName name="_______OCC05" localSheetId="7">#REF!</definedName>
    <definedName name="_______OCC05" localSheetId="11">#REF!</definedName>
    <definedName name="_______OCC05" localSheetId="10">#REF!</definedName>
    <definedName name="_______OCC05" localSheetId="9">#REF!</definedName>
    <definedName name="_______OCC05" localSheetId="8">#REF!</definedName>
    <definedName name="_______OCC05">#REF!</definedName>
    <definedName name="_______OCC06" localSheetId="7">#REF!</definedName>
    <definedName name="_______OCC06" localSheetId="11">#REF!</definedName>
    <definedName name="_______OCC06" localSheetId="10">#REF!</definedName>
    <definedName name="_______OCC06" localSheetId="9">#REF!</definedName>
    <definedName name="_______OCC06" localSheetId="8">#REF!</definedName>
    <definedName name="_______OCC06">#REF!</definedName>
    <definedName name="_______Oct2005" localSheetId="7">#REF!</definedName>
    <definedName name="_______Oct2005" localSheetId="11">#REF!</definedName>
    <definedName name="_______Oct2005" localSheetId="10">#REF!</definedName>
    <definedName name="_______Oct2005" localSheetId="9">#REF!</definedName>
    <definedName name="_______Oct2005" localSheetId="8">#REF!</definedName>
    <definedName name="_______Oct2005">#REF!</definedName>
    <definedName name="_______P1" localSheetId="7">#REF!</definedName>
    <definedName name="_______P1" localSheetId="11">#REF!</definedName>
    <definedName name="_______P1" localSheetId="10">#REF!</definedName>
    <definedName name="_______P1" localSheetId="9">#REF!</definedName>
    <definedName name="_______P1" localSheetId="8">#REF!</definedName>
    <definedName name="_______P1">#REF!</definedName>
    <definedName name="_______P2" localSheetId="7">#REF!</definedName>
    <definedName name="_______P2" localSheetId="11">#REF!</definedName>
    <definedName name="_______P2" localSheetId="10">#REF!</definedName>
    <definedName name="_______P2" localSheetId="9">#REF!</definedName>
    <definedName name="_______P2" localSheetId="8">#REF!</definedName>
    <definedName name="_______P2">#REF!</definedName>
    <definedName name="_______P3" localSheetId="7">#REF!</definedName>
    <definedName name="_______P3" localSheetId="11">#REF!</definedName>
    <definedName name="_______P3" localSheetId="10">#REF!</definedName>
    <definedName name="_______P3" localSheetId="9">#REF!</definedName>
    <definedName name="_______P3" localSheetId="8">#REF!</definedName>
    <definedName name="_______P3">#REF!</definedName>
    <definedName name="_______Sep2005" localSheetId="7">#REF!</definedName>
    <definedName name="_______Sep2005" localSheetId="11">#REF!</definedName>
    <definedName name="_______Sep2005" localSheetId="10">#REF!</definedName>
    <definedName name="_______Sep2005" localSheetId="9">#REF!</definedName>
    <definedName name="_______Sep2005" localSheetId="8">#REF!</definedName>
    <definedName name="_______Sep2005">#REF!</definedName>
    <definedName name="_______SFD1" localSheetId="7">#REF!</definedName>
    <definedName name="_______SFD1" localSheetId="11">#REF!</definedName>
    <definedName name="_______SFD1" localSheetId="10">#REF!</definedName>
    <definedName name="_______SFD1" localSheetId="9">#REF!</definedName>
    <definedName name="_______SFD1" localSheetId="8">#REF!</definedName>
    <definedName name="_______SFD1">#REF!</definedName>
    <definedName name="_______SFV1" localSheetId="7">#REF!</definedName>
    <definedName name="_______SFV1" localSheetId="11">#REF!</definedName>
    <definedName name="_______SFV1" localSheetId="10">#REF!</definedName>
    <definedName name="_______SFV1" localSheetId="9">#REF!</definedName>
    <definedName name="_______SFV1" localSheetId="8">#REF!</definedName>
    <definedName name="_______SFV1">#REF!</definedName>
    <definedName name="_______t3" localSheetId="7">#REF!</definedName>
    <definedName name="_______t3" localSheetId="11">#REF!</definedName>
    <definedName name="_______t3" localSheetId="10">#REF!</definedName>
    <definedName name="_______t3" localSheetId="9">#REF!</definedName>
    <definedName name="_______t3" localSheetId="8">#REF!</definedName>
    <definedName name="_______t3">#REF!</definedName>
    <definedName name="_______t4" localSheetId="7">#REF!</definedName>
    <definedName name="_______t4" localSheetId="11">#REF!</definedName>
    <definedName name="_______t4" localSheetId="10">#REF!</definedName>
    <definedName name="_______t4" localSheetId="9">#REF!</definedName>
    <definedName name="_______t4" localSheetId="8">#REF!</definedName>
    <definedName name="_______t4">#REF!</definedName>
    <definedName name="_______WGT02" localSheetId="7">#REF!</definedName>
    <definedName name="_______WGT02" localSheetId="11">#REF!</definedName>
    <definedName name="_______WGT02" localSheetId="10">#REF!</definedName>
    <definedName name="_______WGT02" localSheetId="9">#REF!</definedName>
    <definedName name="_______WGT02" localSheetId="8">#REF!</definedName>
    <definedName name="_______WGT02">#REF!</definedName>
    <definedName name="_______WGT03" localSheetId="7">#REF!</definedName>
    <definedName name="_______WGT03" localSheetId="11">#REF!</definedName>
    <definedName name="_______WGT03" localSheetId="10">#REF!</definedName>
    <definedName name="_______WGT03" localSheetId="9">#REF!</definedName>
    <definedName name="_______WGT03" localSheetId="8">#REF!</definedName>
    <definedName name="_______WGT03">#REF!</definedName>
    <definedName name="_______WGT04" localSheetId="7">#REF!</definedName>
    <definedName name="_______WGT04" localSheetId="11">#REF!</definedName>
    <definedName name="_______WGT04" localSheetId="10">#REF!</definedName>
    <definedName name="_______WGT04" localSheetId="9">#REF!</definedName>
    <definedName name="_______WGT04" localSheetId="8">#REF!</definedName>
    <definedName name="_______WGT04">#REF!</definedName>
    <definedName name="_______WGT05" localSheetId="7">#REF!</definedName>
    <definedName name="_______WGT05" localSheetId="11">#REF!</definedName>
    <definedName name="_______WGT05" localSheetId="10">#REF!</definedName>
    <definedName name="_______WGT05" localSheetId="9">#REF!</definedName>
    <definedName name="_______WGT05" localSheetId="8">#REF!</definedName>
    <definedName name="_______WGT05">#REF!</definedName>
    <definedName name="_______WGT06" localSheetId="7">#REF!</definedName>
    <definedName name="_______WGT06" localSheetId="11">#REF!</definedName>
    <definedName name="_______WGT06" localSheetId="10">#REF!</definedName>
    <definedName name="_______WGT06" localSheetId="9">#REF!</definedName>
    <definedName name="_______WGT06" localSheetId="8">#REF!</definedName>
    <definedName name="_______WGT06">#REF!</definedName>
    <definedName name="_______yr200112" localSheetId="7">#REF!</definedName>
    <definedName name="_______yr200112" localSheetId="11">#REF!</definedName>
    <definedName name="_______yr200112" localSheetId="10">#REF!</definedName>
    <definedName name="_______yr200112" localSheetId="9">#REF!</definedName>
    <definedName name="_______yr200112" localSheetId="8">#REF!</definedName>
    <definedName name="_______yr200112">#REF!</definedName>
    <definedName name="_______yr200212" localSheetId="7">#REF!</definedName>
    <definedName name="_______yr200212" localSheetId="11">#REF!</definedName>
    <definedName name="_______yr200212" localSheetId="10">#REF!</definedName>
    <definedName name="_______yr200212" localSheetId="9">#REF!</definedName>
    <definedName name="_______yr200212" localSheetId="8">#REF!</definedName>
    <definedName name="_______yr200212">#REF!</definedName>
    <definedName name="_______yr200312" localSheetId="7">#REF!</definedName>
    <definedName name="_______yr200312" localSheetId="11">#REF!</definedName>
    <definedName name="_______yr200312" localSheetId="10">#REF!</definedName>
    <definedName name="_______yr200312" localSheetId="9">#REF!</definedName>
    <definedName name="_______yr200312" localSheetId="8">#REF!</definedName>
    <definedName name="_______yr200312">#REF!</definedName>
    <definedName name="_______yr200403" localSheetId="7">#REF!</definedName>
    <definedName name="_______yr200403" localSheetId="11">#REF!</definedName>
    <definedName name="_______yr200403" localSheetId="10">#REF!</definedName>
    <definedName name="_______yr200403" localSheetId="9">#REF!</definedName>
    <definedName name="_______yr200403" localSheetId="8">#REF!</definedName>
    <definedName name="_______yr200403">#REF!</definedName>
    <definedName name="_______yr200406" localSheetId="7">#REF!</definedName>
    <definedName name="_______yr200406" localSheetId="11">#REF!</definedName>
    <definedName name="_______yr200406" localSheetId="10">#REF!</definedName>
    <definedName name="_______yr200406" localSheetId="9">#REF!</definedName>
    <definedName name="_______yr200406" localSheetId="8">#REF!</definedName>
    <definedName name="_______yr200406">#REF!</definedName>
    <definedName name="_______yr200409" localSheetId="7">#REF!</definedName>
    <definedName name="_______yr200409" localSheetId="11">#REF!</definedName>
    <definedName name="_______yr200409" localSheetId="10">#REF!</definedName>
    <definedName name="_______yr200409" localSheetId="9">#REF!</definedName>
    <definedName name="_______yr200409" localSheetId="8">#REF!</definedName>
    <definedName name="_______yr200409">#REF!</definedName>
    <definedName name="_______yr200412" localSheetId="7">#REF!</definedName>
    <definedName name="_______yr200412" localSheetId="11">#REF!</definedName>
    <definedName name="_______yr200412" localSheetId="10">#REF!</definedName>
    <definedName name="_______yr200412" localSheetId="9">#REF!</definedName>
    <definedName name="_______yr200412" localSheetId="8">#REF!</definedName>
    <definedName name="_______yr200412">#REF!</definedName>
    <definedName name="______2002_new_Lisa_comparison" localSheetId="7">#REF!</definedName>
    <definedName name="______2002_new_Lisa_comparison" localSheetId="11">#REF!</definedName>
    <definedName name="______2002_new_Lisa_comparison" localSheetId="10">#REF!</definedName>
    <definedName name="______2002_new_Lisa_comparison" localSheetId="9">#REF!</definedName>
    <definedName name="______2002_new_Lisa_comparison" localSheetId="8">#REF!</definedName>
    <definedName name="______2002_new_Lisa_comparison">#REF!</definedName>
    <definedName name="______2003_Lisa_s_Comparison_Report" localSheetId="7">#REF!</definedName>
    <definedName name="______2003_Lisa_s_Comparison_Report" localSheetId="11">#REF!</definedName>
    <definedName name="______2003_Lisa_s_Comparison_Report" localSheetId="10">#REF!</definedName>
    <definedName name="______2003_Lisa_s_Comparison_Report" localSheetId="9">#REF!</definedName>
    <definedName name="______2003_Lisa_s_Comparison_Report" localSheetId="8">#REF!</definedName>
    <definedName name="______2003_Lisa_s_Comparison_Report">#REF!</definedName>
    <definedName name="______2004_CUSIP_" localSheetId="7">#REF!</definedName>
    <definedName name="______2004_CUSIP_" localSheetId="11">#REF!</definedName>
    <definedName name="______2004_CUSIP_" localSheetId="10">#REF!</definedName>
    <definedName name="______2004_CUSIP_" localSheetId="9">#REF!</definedName>
    <definedName name="______2004_CUSIP_" localSheetId="8">#REF!</definedName>
    <definedName name="______2004_CUSIP_">#REF!</definedName>
    <definedName name="______2004_Lisa_s_Comparison_Report" localSheetId="7">#REF!</definedName>
    <definedName name="______2004_Lisa_s_Comparison_Report" localSheetId="11">#REF!</definedName>
    <definedName name="______2004_Lisa_s_Comparison_Report" localSheetId="10">#REF!</definedName>
    <definedName name="______2004_Lisa_s_Comparison_Report" localSheetId="9">#REF!</definedName>
    <definedName name="______2004_Lisa_s_Comparison_Report" localSheetId="8">#REF!</definedName>
    <definedName name="______2004_Lisa_s_Comparison_Report">#REF!</definedName>
    <definedName name="______2005" localSheetId="7">#REF!</definedName>
    <definedName name="______2005" localSheetId="11">#REF!</definedName>
    <definedName name="______2005" localSheetId="10">#REF!</definedName>
    <definedName name="______2005" localSheetId="9">#REF!</definedName>
    <definedName name="______2005" localSheetId="8">#REF!</definedName>
    <definedName name="______2005">#REF!</definedName>
    <definedName name="______2006" localSheetId="7">#REF!</definedName>
    <definedName name="______2006" localSheetId="11">#REF!</definedName>
    <definedName name="______2006" localSheetId="10">#REF!</definedName>
    <definedName name="______2006" localSheetId="9">#REF!</definedName>
    <definedName name="______2006" localSheetId="8">#REF!</definedName>
    <definedName name="______2006">#REF!</definedName>
    <definedName name="______2007_08" localSheetId="7">#REF!</definedName>
    <definedName name="______2007_08" localSheetId="11">#REF!</definedName>
    <definedName name="______2007_08" localSheetId="10">#REF!</definedName>
    <definedName name="______2007_08" localSheetId="9">#REF!</definedName>
    <definedName name="______2007_08" localSheetId="8">#REF!</definedName>
    <definedName name="______2007_08">#REF!</definedName>
    <definedName name="______Apr2005" localSheetId="7">#REF!</definedName>
    <definedName name="______Apr2005" localSheetId="11">#REF!</definedName>
    <definedName name="______Apr2005" localSheetId="10">#REF!</definedName>
    <definedName name="______Apr2005" localSheetId="9">#REF!</definedName>
    <definedName name="______Apr2005" localSheetId="8">#REF!</definedName>
    <definedName name="______Apr2005">#REF!</definedName>
    <definedName name="______as1" localSheetId="7">#REF!</definedName>
    <definedName name="______as1" localSheetId="11">#REF!</definedName>
    <definedName name="______as1" localSheetId="10">#REF!</definedName>
    <definedName name="______as1" localSheetId="9">#REF!</definedName>
    <definedName name="______as1" localSheetId="8">#REF!</definedName>
    <definedName name="______as1">#REF!</definedName>
    <definedName name="______as10" localSheetId="7">#REF!</definedName>
    <definedName name="______as10" localSheetId="11">#REF!</definedName>
    <definedName name="______as10" localSheetId="10">#REF!</definedName>
    <definedName name="______as10" localSheetId="9">#REF!</definedName>
    <definedName name="______as10" localSheetId="8">#REF!</definedName>
    <definedName name="______as10">#REF!</definedName>
    <definedName name="______as11" localSheetId="7">#REF!</definedName>
    <definedName name="______as11" localSheetId="11">#REF!</definedName>
    <definedName name="______as11" localSheetId="10">#REF!</definedName>
    <definedName name="______as11" localSheetId="9">#REF!</definedName>
    <definedName name="______as11" localSheetId="8">#REF!</definedName>
    <definedName name="______as11">#REF!</definedName>
    <definedName name="______as12" localSheetId="7">#REF!</definedName>
    <definedName name="______as12" localSheetId="11">#REF!</definedName>
    <definedName name="______as12" localSheetId="10">#REF!</definedName>
    <definedName name="______as12" localSheetId="9">#REF!</definedName>
    <definedName name="______as12" localSheetId="8">#REF!</definedName>
    <definedName name="______as12">#REF!</definedName>
    <definedName name="______as13" localSheetId="7">#REF!</definedName>
    <definedName name="______as13" localSheetId="11">#REF!</definedName>
    <definedName name="______as13" localSheetId="10">#REF!</definedName>
    <definedName name="______as13" localSheetId="9">#REF!</definedName>
    <definedName name="______as13" localSheetId="8">#REF!</definedName>
    <definedName name="______as13">#REF!</definedName>
    <definedName name="______as14" localSheetId="7">#REF!</definedName>
    <definedName name="______as14" localSheetId="11">#REF!</definedName>
    <definedName name="______as14" localSheetId="10">#REF!</definedName>
    <definedName name="______as14" localSheetId="9">#REF!</definedName>
    <definedName name="______as14" localSheetId="8">#REF!</definedName>
    <definedName name="______as14">#REF!</definedName>
    <definedName name="______as15" localSheetId="7">#REF!</definedName>
    <definedName name="______as15" localSheetId="11">#REF!</definedName>
    <definedName name="______as15" localSheetId="10">#REF!</definedName>
    <definedName name="______as15" localSheetId="9">#REF!</definedName>
    <definedName name="______as15" localSheetId="8">#REF!</definedName>
    <definedName name="______as15">#REF!</definedName>
    <definedName name="______as16" localSheetId="7">#REF!</definedName>
    <definedName name="______as16" localSheetId="11">#REF!</definedName>
    <definedName name="______as16" localSheetId="10">#REF!</definedName>
    <definedName name="______as16" localSheetId="9">#REF!</definedName>
    <definedName name="______as16" localSheetId="8">#REF!</definedName>
    <definedName name="______as16">#REF!</definedName>
    <definedName name="______as17" localSheetId="7">#REF!</definedName>
    <definedName name="______as17" localSheetId="11">#REF!</definedName>
    <definedName name="______as17" localSheetId="10">#REF!</definedName>
    <definedName name="______as17" localSheetId="9">#REF!</definedName>
    <definedName name="______as17" localSheetId="8">#REF!</definedName>
    <definedName name="______as17">#REF!</definedName>
    <definedName name="______as18" localSheetId="7">#REF!</definedName>
    <definedName name="______as18" localSheetId="11">#REF!</definedName>
    <definedName name="______as18" localSheetId="10">#REF!</definedName>
    <definedName name="______as18" localSheetId="9">#REF!</definedName>
    <definedName name="______as18" localSheetId="8">#REF!</definedName>
    <definedName name="______as18">#REF!</definedName>
    <definedName name="______as19" localSheetId="7">#REF!</definedName>
    <definedName name="______as19" localSheetId="11">#REF!</definedName>
    <definedName name="______as19" localSheetId="10">#REF!</definedName>
    <definedName name="______as19" localSheetId="9">#REF!</definedName>
    <definedName name="______as19" localSheetId="8">#REF!</definedName>
    <definedName name="______as19">#REF!</definedName>
    <definedName name="______as2" localSheetId="7">#REF!</definedName>
    <definedName name="______as2" localSheetId="11">#REF!</definedName>
    <definedName name="______as2" localSheetId="10">#REF!</definedName>
    <definedName name="______as2" localSheetId="9">#REF!</definedName>
    <definedName name="______as2" localSheetId="8">#REF!</definedName>
    <definedName name="______as2">#REF!</definedName>
    <definedName name="______as20" localSheetId="7">#REF!</definedName>
    <definedName name="______as20" localSheetId="11">#REF!</definedName>
    <definedName name="______as20" localSheetId="10">#REF!</definedName>
    <definedName name="______as20" localSheetId="9">#REF!</definedName>
    <definedName name="______as20" localSheetId="8">#REF!</definedName>
    <definedName name="______as20">#REF!</definedName>
    <definedName name="______as21" localSheetId="7">#REF!</definedName>
    <definedName name="______as21" localSheetId="11">#REF!</definedName>
    <definedName name="______as21" localSheetId="10">#REF!</definedName>
    <definedName name="______as21" localSheetId="9">#REF!</definedName>
    <definedName name="______as21" localSheetId="8">#REF!</definedName>
    <definedName name="______as21">#REF!</definedName>
    <definedName name="______as22" localSheetId="7">#REF!</definedName>
    <definedName name="______as22" localSheetId="11">#REF!</definedName>
    <definedName name="______as22" localSheetId="10">#REF!</definedName>
    <definedName name="______as22" localSheetId="9">#REF!</definedName>
    <definedName name="______as22" localSheetId="8">#REF!</definedName>
    <definedName name="______as22">#REF!</definedName>
    <definedName name="______as23" localSheetId="7">#REF!</definedName>
    <definedName name="______as23" localSheetId="11">#REF!</definedName>
    <definedName name="______as23" localSheetId="10">#REF!</definedName>
    <definedName name="______as23" localSheetId="9">#REF!</definedName>
    <definedName name="______as23" localSheetId="8">#REF!</definedName>
    <definedName name="______as23">#REF!</definedName>
    <definedName name="______as24" localSheetId="7">#REF!</definedName>
    <definedName name="______as24" localSheetId="11">#REF!</definedName>
    <definedName name="______as24" localSheetId="10">#REF!</definedName>
    <definedName name="______as24" localSheetId="9">#REF!</definedName>
    <definedName name="______as24" localSheetId="8">#REF!</definedName>
    <definedName name="______as24">#REF!</definedName>
    <definedName name="______as3" localSheetId="7">#REF!</definedName>
    <definedName name="______as3" localSheetId="11">#REF!</definedName>
    <definedName name="______as3" localSheetId="10">#REF!</definedName>
    <definedName name="______as3" localSheetId="9">#REF!</definedName>
    <definedName name="______as3" localSheetId="8">#REF!</definedName>
    <definedName name="______as3">#REF!</definedName>
    <definedName name="______as4" localSheetId="7">#REF!</definedName>
    <definedName name="______as4" localSheetId="11">#REF!</definedName>
    <definedName name="______as4" localSheetId="10">#REF!</definedName>
    <definedName name="______as4" localSheetId="9">#REF!</definedName>
    <definedName name="______as4" localSheetId="8">#REF!</definedName>
    <definedName name="______as4">#REF!</definedName>
    <definedName name="______as5" localSheetId="7">#REF!</definedName>
    <definedName name="______as5" localSheetId="11">#REF!</definedName>
    <definedName name="______as5" localSheetId="10">#REF!</definedName>
    <definedName name="______as5" localSheetId="9">#REF!</definedName>
    <definedName name="______as5" localSheetId="8">#REF!</definedName>
    <definedName name="______as5">#REF!</definedName>
    <definedName name="______as6" localSheetId="7">#REF!</definedName>
    <definedName name="______as6" localSheetId="11">#REF!</definedName>
    <definedName name="______as6" localSheetId="10">#REF!</definedName>
    <definedName name="______as6" localSheetId="9">#REF!</definedName>
    <definedName name="______as6" localSheetId="8">#REF!</definedName>
    <definedName name="______as6">#REF!</definedName>
    <definedName name="______as7" localSheetId="7">#REF!</definedName>
    <definedName name="______as7" localSheetId="11">#REF!</definedName>
    <definedName name="______as7" localSheetId="10">#REF!</definedName>
    <definedName name="______as7" localSheetId="9">#REF!</definedName>
    <definedName name="______as7" localSheetId="8">#REF!</definedName>
    <definedName name="______as7">#REF!</definedName>
    <definedName name="______as8" localSheetId="7">#REF!</definedName>
    <definedName name="______as8" localSheetId="11">#REF!</definedName>
    <definedName name="______as8" localSheetId="10">#REF!</definedName>
    <definedName name="______as8" localSheetId="9">#REF!</definedName>
    <definedName name="______as8" localSheetId="8">#REF!</definedName>
    <definedName name="______as8">#REF!</definedName>
    <definedName name="______as9" localSheetId="7">#REF!</definedName>
    <definedName name="______as9" localSheetId="11">#REF!</definedName>
    <definedName name="______as9" localSheetId="10">#REF!</definedName>
    <definedName name="______as9" localSheetId="9">#REF!</definedName>
    <definedName name="______as9" localSheetId="8">#REF!</definedName>
    <definedName name="______as9">#REF!</definedName>
    <definedName name="______Aug2005" localSheetId="3">#REF!</definedName>
    <definedName name="______Aug2005" localSheetId="7">#REF!</definedName>
    <definedName name="______Aug2005" localSheetId="11">#REF!</definedName>
    <definedName name="______Aug2005" localSheetId="1">#REF!</definedName>
    <definedName name="______Aug2005" localSheetId="0">#REF!</definedName>
    <definedName name="______Aug2005" localSheetId="6">#REF!</definedName>
    <definedName name="______Aug2005" localSheetId="5">#REF!</definedName>
    <definedName name="______Aug2005" localSheetId="2">#REF!</definedName>
    <definedName name="______Aug2005" localSheetId="4">#REF!</definedName>
    <definedName name="______Aug2005" localSheetId="10">#REF!</definedName>
    <definedName name="______Aug2005" localSheetId="9">#REF!</definedName>
    <definedName name="______Aug2005" localSheetId="8">#REF!</definedName>
    <definedName name="______Aug2005">#REF!</definedName>
    <definedName name="______de1" localSheetId="3">#REF!</definedName>
    <definedName name="______de1" localSheetId="7">#REF!</definedName>
    <definedName name="______de1" localSheetId="11">#REF!</definedName>
    <definedName name="______de1" localSheetId="1">#REF!</definedName>
    <definedName name="______de1" localSheetId="0">#REF!</definedName>
    <definedName name="______de1" localSheetId="6">#REF!</definedName>
    <definedName name="______de1" localSheetId="5">#REF!</definedName>
    <definedName name="______de1" localSheetId="2">#REF!</definedName>
    <definedName name="______de1" localSheetId="4">#REF!</definedName>
    <definedName name="______de1" localSheetId="10">#REF!</definedName>
    <definedName name="______de1" localSheetId="9">#REF!</definedName>
    <definedName name="______de1" localSheetId="8">#REF!</definedName>
    <definedName name="______de1">#REF!</definedName>
    <definedName name="______Dec2005" localSheetId="3">#REF!</definedName>
    <definedName name="______Dec2005" localSheetId="7">#REF!</definedName>
    <definedName name="______Dec2005" localSheetId="11">#REF!</definedName>
    <definedName name="______Dec2005" localSheetId="1">#REF!</definedName>
    <definedName name="______Dec2005" localSheetId="0">#REF!</definedName>
    <definedName name="______Dec2005" localSheetId="6">#REF!</definedName>
    <definedName name="______Dec2005" localSheetId="5">#REF!</definedName>
    <definedName name="______Dec2005" localSheetId="2">#REF!</definedName>
    <definedName name="______Dec2005" localSheetId="4">#REF!</definedName>
    <definedName name="______Dec2005" localSheetId="10">#REF!</definedName>
    <definedName name="______Dec2005" localSheetId="9">#REF!</definedName>
    <definedName name="______Dec2005" localSheetId="8">#REF!</definedName>
    <definedName name="______Dec2005">#REF!</definedName>
    <definedName name="______Feb2005" localSheetId="7">#REF!</definedName>
    <definedName name="______Feb2005" localSheetId="11">#REF!</definedName>
    <definedName name="______Feb2005" localSheetId="10">#REF!</definedName>
    <definedName name="______Feb2005" localSheetId="9">#REF!</definedName>
    <definedName name="______Feb2005" localSheetId="8">#REF!</definedName>
    <definedName name="______Feb2005">#REF!</definedName>
    <definedName name="______Jan2005" localSheetId="7">#REF!</definedName>
    <definedName name="______Jan2005" localSheetId="11">#REF!</definedName>
    <definedName name="______Jan2005" localSheetId="10">#REF!</definedName>
    <definedName name="______Jan2005" localSheetId="9">#REF!</definedName>
    <definedName name="______Jan2005" localSheetId="8">#REF!</definedName>
    <definedName name="______Jan2005">#REF!</definedName>
    <definedName name="______Jan2006" localSheetId="7">#REF!</definedName>
    <definedName name="______Jan2006" localSheetId="11">#REF!</definedName>
    <definedName name="______Jan2006" localSheetId="10">#REF!</definedName>
    <definedName name="______Jan2006" localSheetId="9">#REF!</definedName>
    <definedName name="______Jan2006" localSheetId="8">#REF!</definedName>
    <definedName name="______Jan2006">#REF!</definedName>
    <definedName name="______JE26184" localSheetId="7">#REF!</definedName>
    <definedName name="______JE26184" localSheetId="11">#REF!</definedName>
    <definedName name="______JE26184" localSheetId="10">#REF!</definedName>
    <definedName name="______JE26184" localSheetId="9">#REF!</definedName>
    <definedName name="______JE26184" localSheetId="8">#REF!</definedName>
    <definedName name="______JE26184">#REF!</definedName>
    <definedName name="______Jul2005" localSheetId="7">#REF!</definedName>
    <definedName name="______Jul2005" localSheetId="11">#REF!</definedName>
    <definedName name="______Jul2005" localSheetId="10">#REF!</definedName>
    <definedName name="______Jul2005" localSheetId="9">#REF!</definedName>
    <definedName name="______Jul2005" localSheetId="8">#REF!</definedName>
    <definedName name="______Jul2005">#REF!</definedName>
    <definedName name="______Jun2005" localSheetId="7">#REF!</definedName>
    <definedName name="______Jun2005" localSheetId="11">#REF!</definedName>
    <definedName name="______Jun2005" localSheetId="10">#REF!</definedName>
    <definedName name="______Jun2005" localSheetId="9">#REF!</definedName>
    <definedName name="______Jun2005" localSheetId="8">#REF!</definedName>
    <definedName name="______Jun2005">#REF!</definedName>
    <definedName name="______Mar2005" localSheetId="7">#REF!</definedName>
    <definedName name="______Mar2005" localSheetId="11">#REF!</definedName>
    <definedName name="______Mar2005" localSheetId="10">#REF!</definedName>
    <definedName name="______Mar2005" localSheetId="9">#REF!</definedName>
    <definedName name="______Mar2005" localSheetId="8">#REF!</definedName>
    <definedName name="______Mar2005">#REF!</definedName>
    <definedName name="______May2005" localSheetId="7">#REF!</definedName>
    <definedName name="______May2005" localSheetId="11">#REF!</definedName>
    <definedName name="______May2005" localSheetId="10">#REF!</definedName>
    <definedName name="______May2005" localSheetId="9">#REF!</definedName>
    <definedName name="______May2005" localSheetId="8">#REF!</definedName>
    <definedName name="______May2005">#REF!</definedName>
    <definedName name="______May2006" localSheetId="7">#REF!</definedName>
    <definedName name="______May2006" localSheetId="11">#REF!</definedName>
    <definedName name="______May2006" localSheetId="10">#REF!</definedName>
    <definedName name="______May2006" localSheetId="9">#REF!</definedName>
    <definedName name="______May2006" localSheetId="8">#REF!</definedName>
    <definedName name="______May2006">#REF!</definedName>
    <definedName name="______Nov2005" localSheetId="7">#REF!</definedName>
    <definedName name="______Nov2005" localSheetId="11">#REF!</definedName>
    <definedName name="______Nov2005" localSheetId="10">#REF!</definedName>
    <definedName name="______Nov2005" localSheetId="9">#REF!</definedName>
    <definedName name="______Nov2005" localSheetId="8">#REF!</definedName>
    <definedName name="______Nov2005">#REF!</definedName>
    <definedName name="______OCC02" localSheetId="7">#REF!</definedName>
    <definedName name="______OCC02" localSheetId="11">#REF!</definedName>
    <definedName name="______OCC02" localSheetId="10">#REF!</definedName>
    <definedName name="______OCC02" localSheetId="9">#REF!</definedName>
    <definedName name="______OCC02" localSheetId="8">#REF!</definedName>
    <definedName name="______OCC02">#REF!</definedName>
    <definedName name="______OCC03" localSheetId="7">#REF!</definedName>
    <definedName name="______OCC03" localSheetId="11">#REF!</definedName>
    <definedName name="______OCC03" localSheetId="10">#REF!</definedName>
    <definedName name="______OCC03" localSheetId="9">#REF!</definedName>
    <definedName name="______OCC03" localSheetId="8">#REF!</definedName>
    <definedName name="______OCC03">#REF!</definedName>
    <definedName name="______OCC04" localSheetId="7">#REF!</definedName>
    <definedName name="______OCC04" localSheetId="11">#REF!</definedName>
    <definedName name="______OCC04" localSheetId="10">#REF!</definedName>
    <definedName name="______OCC04" localSheetId="9">#REF!</definedName>
    <definedName name="______OCC04" localSheetId="8">#REF!</definedName>
    <definedName name="______OCC04">#REF!</definedName>
    <definedName name="______OCC05" localSheetId="7">#REF!</definedName>
    <definedName name="______OCC05" localSheetId="11">#REF!</definedName>
    <definedName name="______OCC05" localSheetId="10">#REF!</definedName>
    <definedName name="______OCC05" localSheetId="9">#REF!</definedName>
    <definedName name="______OCC05" localSheetId="8">#REF!</definedName>
    <definedName name="______OCC05">#REF!</definedName>
    <definedName name="______OCC06" localSheetId="7">#REF!</definedName>
    <definedName name="______OCC06" localSheetId="11">#REF!</definedName>
    <definedName name="______OCC06" localSheetId="10">#REF!</definedName>
    <definedName name="______OCC06" localSheetId="9">#REF!</definedName>
    <definedName name="______OCC06" localSheetId="8">#REF!</definedName>
    <definedName name="______OCC06">#REF!</definedName>
    <definedName name="______Oct2005" localSheetId="7">#REF!</definedName>
    <definedName name="______Oct2005" localSheetId="11">#REF!</definedName>
    <definedName name="______Oct2005" localSheetId="10">#REF!</definedName>
    <definedName name="______Oct2005" localSheetId="9">#REF!</definedName>
    <definedName name="______Oct2005" localSheetId="8">#REF!</definedName>
    <definedName name="______Oct2005">#REF!</definedName>
    <definedName name="______P1" localSheetId="7">#REF!</definedName>
    <definedName name="______P1" localSheetId="11">#REF!</definedName>
    <definedName name="______P1" localSheetId="10">#REF!</definedName>
    <definedName name="______P1" localSheetId="9">#REF!</definedName>
    <definedName name="______P1" localSheetId="8">#REF!</definedName>
    <definedName name="______P1">#REF!</definedName>
    <definedName name="______P2" localSheetId="7">#REF!</definedName>
    <definedName name="______P2" localSheetId="11">#REF!</definedName>
    <definedName name="______P2" localSheetId="10">#REF!</definedName>
    <definedName name="______P2" localSheetId="9">#REF!</definedName>
    <definedName name="______P2" localSheetId="8">#REF!</definedName>
    <definedName name="______P2">#REF!</definedName>
    <definedName name="______P3" localSheetId="7">#REF!</definedName>
    <definedName name="______P3" localSheetId="11">#REF!</definedName>
    <definedName name="______P3" localSheetId="10">#REF!</definedName>
    <definedName name="______P3" localSheetId="9">#REF!</definedName>
    <definedName name="______P3" localSheetId="8">#REF!</definedName>
    <definedName name="______P3">#REF!</definedName>
    <definedName name="______Sep2005" localSheetId="7">#REF!</definedName>
    <definedName name="______Sep2005" localSheetId="11">#REF!</definedName>
    <definedName name="______Sep2005" localSheetId="10">#REF!</definedName>
    <definedName name="______Sep2005" localSheetId="9">#REF!</definedName>
    <definedName name="______Sep2005" localSheetId="8">#REF!</definedName>
    <definedName name="______Sep2005">#REF!</definedName>
    <definedName name="______SFD1" localSheetId="7">#REF!</definedName>
    <definedName name="______SFD1" localSheetId="11">#REF!</definedName>
    <definedName name="______SFD1" localSheetId="10">#REF!</definedName>
    <definedName name="______SFD1" localSheetId="9">#REF!</definedName>
    <definedName name="______SFD1" localSheetId="8">#REF!</definedName>
    <definedName name="______SFD1">#REF!</definedName>
    <definedName name="______SFV1" localSheetId="7">#REF!</definedName>
    <definedName name="______SFV1" localSheetId="11">#REF!</definedName>
    <definedName name="______SFV1" localSheetId="10">#REF!</definedName>
    <definedName name="______SFV1" localSheetId="9">#REF!</definedName>
    <definedName name="______SFV1" localSheetId="8">#REF!</definedName>
    <definedName name="______SFV1">#REF!</definedName>
    <definedName name="______t3" localSheetId="7">#REF!</definedName>
    <definedName name="______t3" localSheetId="11">#REF!</definedName>
    <definedName name="______t3" localSheetId="10">#REF!</definedName>
    <definedName name="______t3" localSheetId="9">#REF!</definedName>
    <definedName name="______t3" localSheetId="8">#REF!</definedName>
    <definedName name="______t3">#REF!</definedName>
    <definedName name="______t4" localSheetId="7">#REF!</definedName>
    <definedName name="______t4" localSheetId="11">#REF!</definedName>
    <definedName name="______t4" localSheetId="10">#REF!</definedName>
    <definedName name="______t4" localSheetId="9">#REF!</definedName>
    <definedName name="______t4" localSheetId="8">#REF!</definedName>
    <definedName name="______t4">#REF!</definedName>
    <definedName name="______WGT02" localSheetId="7">#REF!</definedName>
    <definedName name="______WGT02" localSheetId="11">#REF!</definedName>
    <definedName name="______WGT02" localSheetId="10">#REF!</definedName>
    <definedName name="______WGT02" localSheetId="9">#REF!</definedName>
    <definedName name="______WGT02" localSheetId="8">#REF!</definedName>
    <definedName name="______WGT02">#REF!</definedName>
    <definedName name="______WGT03" localSheetId="7">#REF!</definedName>
    <definedName name="______WGT03" localSheetId="11">#REF!</definedName>
    <definedName name="______WGT03" localSheetId="10">#REF!</definedName>
    <definedName name="______WGT03" localSheetId="9">#REF!</definedName>
    <definedName name="______WGT03" localSheetId="8">#REF!</definedName>
    <definedName name="______WGT03">#REF!</definedName>
    <definedName name="______WGT04" localSheetId="7">#REF!</definedName>
    <definedName name="______WGT04" localSheetId="11">#REF!</definedName>
    <definedName name="______WGT04" localSheetId="10">#REF!</definedName>
    <definedName name="______WGT04" localSheetId="9">#REF!</definedName>
    <definedName name="______WGT04" localSheetId="8">#REF!</definedName>
    <definedName name="______WGT04">#REF!</definedName>
    <definedName name="______WGT05" localSheetId="7">#REF!</definedName>
    <definedName name="______WGT05" localSheetId="11">#REF!</definedName>
    <definedName name="______WGT05" localSheetId="10">#REF!</definedName>
    <definedName name="______WGT05" localSheetId="9">#REF!</definedName>
    <definedName name="______WGT05" localSheetId="8">#REF!</definedName>
    <definedName name="______WGT05">#REF!</definedName>
    <definedName name="______WGT06" localSheetId="7">#REF!</definedName>
    <definedName name="______WGT06" localSheetId="11">#REF!</definedName>
    <definedName name="______WGT06" localSheetId="10">#REF!</definedName>
    <definedName name="______WGT06" localSheetId="9">#REF!</definedName>
    <definedName name="______WGT06" localSheetId="8">#REF!</definedName>
    <definedName name="______WGT06">#REF!</definedName>
    <definedName name="______yr200112" localSheetId="7">#REF!</definedName>
    <definedName name="______yr200112" localSheetId="11">#REF!</definedName>
    <definedName name="______yr200112" localSheetId="10">#REF!</definedName>
    <definedName name="______yr200112" localSheetId="9">#REF!</definedName>
    <definedName name="______yr200112" localSheetId="8">#REF!</definedName>
    <definedName name="______yr200112">#REF!</definedName>
    <definedName name="______yr200212" localSheetId="7">#REF!</definedName>
    <definedName name="______yr200212" localSheetId="11">#REF!</definedName>
    <definedName name="______yr200212" localSheetId="10">#REF!</definedName>
    <definedName name="______yr200212" localSheetId="9">#REF!</definedName>
    <definedName name="______yr200212" localSheetId="8">#REF!</definedName>
    <definedName name="______yr200212">#REF!</definedName>
    <definedName name="______yr200312" localSheetId="7">#REF!</definedName>
    <definedName name="______yr200312" localSheetId="11">#REF!</definedName>
    <definedName name="______yr200312" localSheetId="10">#REF!</definedName>
    <definedName name="______yr200312" localSheetId="9">#REF!</definedName>
    <definedName name="______yr200312" localSheetId="8">#REF!</definedName>
    <definedName name="______yr200312">#REF!</definedName>
    <definedName name="______yr200403" localSheetId="7">#REF!</definedName>
    <definedName name="______yr200403" localSheetId="11">#REF!</definedName>
    <definedName name="______yr200403" localSheetId="10">#REF!</definedName>
    <definedName name="______yr200403" localSheetId="9">#REF!</definedName>
    <definedName name="______yr200403" localSheetId="8">#REF!</definedName>
    <definedName name="______yr200403">#REF!</definedName>
    <definedName name="______yr200406" localSheetId="7">#REF!</definedName>
    <definedName name="______yr200406" localSheetId="11">#REF!</definedName>
    <definedName name="______yr200406" localSheetId="10">#REF!</definedName>
    <definedName name="______yr200406" localSheetId="9">#REF!</definedName>
    <definedName name="______yr200406" localSheetId="8">#REF!</definedName>
    <definedName name="______yr200406">#REF!</definedName>
    <definedName name="______yr200409" localSheetId="7">#REF!</definedName>
    <definedName name="______yr200409" localSheetId="11">#REF!</definedName>
    <definedName name="______yr200409" localSheetId="10">#REF!</definedName>
    <definedName name="______yr200409" localSheetId="9">#REF!</definedName>
    <definedName name="______yr200409" localSheetId="8">#REF!</definedName>
    <definedName name="______yr200409">#REF!</definedName>
    <definedName name="______yr200412" localSheetId="7">#REF!</definedName>
    <definedName name="______yr200412" localSheetId="11">#REF!</definedName>
    <definedName name="______yr200412" localSheetId="10">#REF!</definedName>
    <definedName name="______yr200412" localSheetId="9">#REF!</definedName>
    <definedName name="______yr200412" localSheetId="8">#REF!</definedName>
    <definedName name="______yr200412">#REF!</definedName>
    <definedName name="_____2002_new_Lisa_comparison" localSheetId="7">#REF!</definedName>
    <definedName name="_____2002_new_Lisa_comparison" localSheetId="11">#REF!</definedName>
    <definedName name="_____2002_new_Lisa_comparison" localSheetId="10">#REF!</definedName>
    <definedName name="_____2002_new_Lisa_comparison" localSheetId="9">#REF!</definedName>
    <definedName name="_____2002_new_Lisa_comparison" localSheetId="8">#REF!</definedName>
    <definedName name="_____2002_new_Lisa_comparison">#REF!</definedName>
    <definedName name="_____2003_Lisa_s_Comparison_Report" localSheetId="7">#REF!</definedName>
    <definedName name="_____2003_Lisa_s_Comparison_Report" localSheetId="11">#REF!</definedName>
    <definedName name="_____2003_Lisa_s_Comparison_Report" localSheetId="10">#REF!</definedName>
    <definedName name="_____2003_Lisa_s_Comparison_Report" localSheetId="9">#REF!</definedName>
    <definedName name="_____2003_Lisa_s_Comparison_Report" localSheetId="8">#REF!</definedName>
    <definedName name="_____2003_Lisa_s_Comparison_Report">#REF!</definedName>
    <definedName name="_____2004_CUSIP_" localSheetId="7">#REF!</definedName>
    <definedName name="_____2004_CUSIP_" localSheetId="11">#REF!</definedName>
    <definedName name="_____2004_CUSIP_" localSheetId="10">#REF!</definedName>
    <definedName name="_____2004_CUSIP_" localSheetId="9">#REF!</definedName>
    <definedName name="_____2004_CUSIP_" localSheetId="8">#REF!</definedName>
    <definedName name="_____2004_CUSIP_">#REF!</definedName>
    <definedName name="_____2004_Lisa_s_Comparison_Report" localSheetId="7">#REF!</definedName>
    <definedName name="_____2004_Lisa_s_Comparison_Report" localSheetId="11">#REF!</definedName>
    <definedName name="_____2004_Lisa_s_Comparison_Report" localSheetId="10">#REF!</definedName>
    <definedName name="_____2004_Lisa_s_Comparison_Report" localSheetId="9">#REF!</definedName>
    <definedName name="_____2004_Lisa_s_Comparison_Report" localSheetId="8">#REF!</definedName>
    <definedName name="_____2004_Lisa_s_Comparison_Report">#REF!</definedName>
    <definedName name="_____2005" localSheetId="7">#REF!</definedName>
    <definedName name="_____2005" localSheetId="11">#REF!</definedName>
    <definedName name="_____2005" localSheetId="10">#REF!</definedName>
    <definedName name="_____2005" localSheetId="9">#REF!</definedName>
    <definedName name="_____2005" localSheetId="8">#REF!</definedName>
    <definedName name="_____2005">#REF!</definedName>
    <definedName name="_____2006" localSheetId="7">#REF!</definedName>
    <definedName name="_____2006" localSheetId="11">#REF!</definedName>
    <definedName name="_____2006" localSheetId="10">#REF!</definedName>
    <definedName name="_____2006" localSheetId="9">#REF!</definedName>
    <definedName name="_____2006" localSheetId="8">#REF!</definedName>
    <definedName name="_____2006">#REF!</definedName>
    <definedName name="_____2007_08" localSheetId="7">#REF!</definedName>
    <definedName name="_____2007_08" localSheetId="11">#REF!</definedName>
    <definedName name="_____2007_08" localSheetId="10">#REF!</definedName>
    <definedName name="_____2007_08" localSheetId="9">#REF!</definedName>
    <definedName name="_____2007_08" localSheetId="8">#REF!</definedName>
    <definedName name="_____2007_08">#REF!</definedName>
    <definedName name="_____Apr2005" localSheetId="7">#REF!</definedName>
    <definedName name="_____Apr2005" localSheetId="11">#REF!</definedName>
    <definedName name="_____Apr2005" localSheetId="10">#REF!</definedName>
    <definedName name="_____Apr2005" localSheetId="9">#REF!</definedName>
    <definedName name="_____Apr2005" localSheetId="8">#REF!</definedName>
    <definedName name="_____Apr2005">#REF!</definedName>
    <definedName name="_____as1" localSheetId="7">#REF!</definedName>
    <definedName name="_____as1" localSheetId="11">#REF!</definedName>
    <definedName name="_____as1" localSheetId="10">#REF!</definedName>
    <definedName name="_____as1" localSheetId="9">#REF!</definedName>
    <definedName name="_____as1" localSheetId="8">#REF!</definedName>
    <definedName name="_____as1">#REF!</definedName>
    <definedName name="_____as10" localSheetId="7">#REF!</definedName>
    <definedName name="_____as10" localSheetId="11">#REF!</definedName>
    <definedName name="_____as10" localSheetId="10">#REF!</definedName>
    <definedName name="_____as10" localSheetId="9">#REF!</definedName>
    <definedName name="_____as10" localSheetId="8">#REF!</definedName>
    <definedName name="_____as10">#REF!</definedName>
    <definedName name="_____as11" localSheetId="7">#REF!</definedName>
    <definedName name="_____as11" localSheetId="11">#REF!</definedName>
    <definedName name="_____as11" localSheetId="10">#REF!</definedName>
    <definedName name="_____as11" localSheetId="9">#REF!</definedName>
    <definedName name="_____as11" localSheetId="8">#REF!</definedName>
    <definedName name="_____as11">#REF!</definedName>
    <definedName name="_____as12" localSheetId="7">#REF!</definedName>
    <definedName name="_____as12" localSheetId="11">#REF!</definedName>
    <definedName name="_____as12" localSheetId="10">#REF!</definedName>
    <definedName name="_____as12" localSheetId="9">#REF!</definedName>
    <definedName name="_____as12" localSheetId="8">#REF!</definedName>
    <definedName name="_____as12">#REF!</definedName>
    <definedName name="_____as13" localSheetId="7">#REF!</definedName>
    <definedName name="_____as13" localSheetId="11">#REF!</definedName>
    <definedName name="_____as13" localSheetId="10">#REF!</definedName>
    <definedName name="_____as13" localSheetId="9">#REF!</definedName>
    <definedName name="_____as13" localSheetId="8">#REF!</definedName>
    <definedName name="_____as13">#REF!</definedName>
    <definedName name="_____as14" localSheetId="7">#REF!</definedName>
    <definedName name="_____as14" localSheetId="11">#REF!</definedName>
    <definedName name="_____as14" localSheetId="10">#REF!</definedName>
    <definedName name="_____as14" localSheetId="9">#REF!</definedName>
    <definedName name="_____as14" localSheetId="8">#REF!</definedName>
    <definedName name="_____as14">#REF!</definedName>
    <definedName name="_____as15" localSheetId="7">#REF!</definedName>
    <definedName name="_____as15" localSheetId="11">#REF!</definedName>
    <definedName name="_____as15" localSheetId="10">#REF!</definedName>
    <definedName name="_____as15" localSheetId="9">#REF!</definedName>
    <definedName name="_____as15" localSheetId="8">#REF!</definedName>
    <definedName name="_____as15">#REF!</definedName>
    <definedName name="_____as16" localSheetId="7">#REF!</definedName>
    <definedName name="_____as16" localSheetId="11">#REF!</definedName>
    <definedName name="_____as16" localSheetId="10">#REF!</definedName>
    <definedName name="_____as16" localSheetId="9">#REF!</definedName>
    <definedName name="_____as16" localSheetId="8">#REF!</definedName>
    <definedName name="_____as16">#REF!</definedName>
    <definedName name="_____as17" localSheetId="7">#REF!</definedName>
    <definedName name="_____as17" localSheetId="11">#REF!</definedName>
    <definedName name="_____as17" localSheetId="10">#REF!</definedName>
    <definedName name="_____as17" localSheetId="9">#REF!</definedName>
    <definedName name="_____as17" localSheetId="8">#REF!</definedName>
    <definedName name="_____as17">#REF!</definedName>
    <definedName name="_____as18" localSheetId="7">#REF!</definedName>
    <definedName name="_____as18" localSheetId="11">#REF!</definedName>
    <definedName name="_____as18" localSheetId="10">#REF!</definedName>
    <definedName name="_____as18" localSheetId="9">#REF!</definedName>
    <definedName name="_____as18" localSheetId="8">#REF!</definedName>
    <definedName name="_____as18">#REF!</definedName>
    <definedName name="_____as19" localSheetId="7">#REF!</definedName>
    <definedName name="_____as19" localSheetId="11">#REF!</definedName>
    <definedName name="_____as19" localSheetId="10">#REF!</definedName>
    <definedName name="_____as19" localSheetId="9">#REF!</definedName>
    <definedName name="_____as19" localSheetId="8">#REF!</definedName>
    <definedName name="_____as19">#REF!</definedName>
    <definedName name="_____as2" localSheetId="7">#REF!</definedName>
    <definedName name="_____as2" localSheetId="11">#REF!</definedName>
    <definedName name="_____as2" localSheetId="10">#REF!</definedName>
    <definedName name="_____as2" localSheetId="9">#REF!</definedName>
    <definedName name="_____as2" localSheetId="8">#REF!</definedName>
    <definedName name="_____as2">#REF!</definedName>
    <definedName name="_____as20" localSheetId="7">#REF!</definedName>
    <definedName name="_____as20" localSheetId="11">#REF!</definedName>
    <definedName name="_____as20" localSheetId="10">#REF!</definedName>
    <definedName name="_____as20" localSheetId="9">#REF!</definedName>
    <definedName name="_____as20" localSheetId="8">#REF!</definedName>
    <definedName name="_____as20">#REF!</definedName>
    <definedName name="_____as21" localSheetId="7">#REF!</definedName>
    <definedName name="_____as21" localSheetId="11">#REF!</definedName>
    <definedName name="_____as21" localSheetId="10">#REF!</definedName>
    <definedName name="_____as21" localSheetId="9">#REF!</definedName>
    <definedName name="_____as21" localSheetId="8">#REF!</definedName>
    <definedName name="_____as21">#REF!</definedName>
    <definedName name="_____as22" localSheetId="7">#REF!</definedName>
    <definedName name="_____as22" localSheetId="11">#REF!</definedName>
    <definedName name="_____as22" localSheetId="10">#REF!</definedName>
    <definedName name="_____as22" localSheetId="9">#REF!</definedName>
    <definedName name="_____as22" localSheetId="8">#REF!</definedName>
    <definedName name="_____as22">#REF!</definedName>
    <definedName name="_____as23" localSheetId="7">#REF!</definedName>
    <definedName name="_____as23" localSheetId="11">#REF!</definedName>
    <definedName name="_____as23" localSheetId="10">#REF!</definedName>
    <definedName name="_____as23" localSheetId="9">#REF!</definedName>
    <definedName name="_____as23" localSheetId="8">#REF!</definedName>
    <definedName name="_____as23">#REF!</definedName>
    <definedName name="_____as24" localSheetId="7">#REF!</definedName>
    <definedName name="_____as24" localSheetId="11">#REF!</definedName>
    <definedName name="_____as24" localSheetId="10">#REF!</definedName>
    <definedName name="_____as24" localSheetId="9">#REF!</definedName>
    <definedName name="_____as24" localSheetId="8">#REF!</definedName>
    <definedName name="_____as24">#REF!</definedName>
    <definedName name="_____as3" localSheetId="7">#REF!</definedName>
    <definedName name="_____as3" localSheetId="11">#REF!</definedName>
    <definedName name="_____as3" localSheetId="10">#REF!</definedName>
    <definedName name="_____as3" localSheetId="9">#REF!</definedName>
    <definedName name="_____as3" localSheetId="8">#REF!</definedName>
    <definedName name="_____as3">#REF!</definedName>
    <definedName name="_____as4" localSheetId="7">#REF!</definedName>
    <definedName name="_____as4" localSheetId="11">#REF!</definedName>
    <definedName name="_____as4" localSheetId="10">#REF!</definedName>
    <definedName name="_____as4" localSheetId="9">#REF!</definedName>
    <definedName name="_____as4" localSheetId="8">#REF!</definedName>
    <definedName name="_____as4">#REF!</definedName>
    <definedName name="_____as5" localSheetId="7">#REF!</definedName>
    <definedName name="_____as5" localSheetId="11">#REF!</definedName>
    <definedName name="_____as5" localSheetId="10">#REF!</definedName>
    <definedName name="_____as5" localSheetId="9">#REF!</definedName>
    <definedName name="_____as5" localSheetId="8">#REF!</definedName>
    <definedName name="_____as5">#REF!</definedName>
    <definedName name="_____as6" localSheetId="7">#REF!</definedName>
    <definedName name="_____as6" localSheetId="11">#REF!</definedName>
    <definedName name="_____as6" localSheetId="10">#REF!</definedName>
    <definedName name="_____as6" localSheetId="9">#REF!</definedName>
    <definedName name="_____as6" localSheetId="8">#REF!</definedName>
    <definedName name="_____as6">#REF!</definedName>
    <definedName name="_____as7" localSheetId="7">#REF!</definedName>
    <definedName name="_____as7" localSheetId="11">#REF!</definedName>
    <definedName name="_____as7" localSheetId="10">#REF!</definedName>
    <definedName name="_____as7" localSheetId="9">#REF!</definedName>
    <definedName name="_____as7" localSheetId="8">#REF!</definedName>
    <definedName name="_____as7">#REF!</definedName>
    <definedName name="_____as8" localSheetId="7">#REF!</definedName>
    <definedName name="_____as8" localSheetId="11">#REF!</definedName>
    <definedName name="_____as8" localSheetId="10">#REF!</definedName>
    <definedName name="_____as8" localSheetId="9">#REF!</definedName>
    <definedName name="_____as8" localSheetId="8">#REF!</definedName>
    <definedName name="_____as8">#REF!</definedName>
    <definedName name="_____as9" localSheetId="7">#REF!</definedName>
    <definedName name="_____as9" localSheetId="11">#REF!</definedName>
    <definedName name="_____as9" localSheetId="10">#REF!</definedName>
    <definedName name="_____as9" localSheetId="9">#REF!</definedName>
    <definedName name="_____as9" localSheetId="8">#REF!</definedName>
    <definedName name="_____as9">#REF!</definedName>
    <definedName name="_____Aug2005" localSheetId="3">#REF!</definedName>
    <definedName name="_____Aug2005" localSheetId="7">#REF!</definedName>
    <definedName name="_____Aug2005" localSheetId="11">#REF!</definedName>
    <definedName name="_____Aug2005" localSheetId="1">#REF!</definedName>
    <definedName name="_____Aug2005" localSheetId="0">#REF!</definedName>
    <definedName name="_____Aug2005" localSheetId="6">#REF!</definedName>
    <definedName name="_____Aug2005" localSheetId="5">#REF!</definedName>
    <definedName name="_____Aug2005" localSheetId="2">#REF!</definedName>
    <definedName name="_____Aug2005" localSheetId="4">#REF!</definedName>
    <definedName name="_____Aug2005" localSheetId="10">#REF!</definedName>
    <definedName name="_____Aug2005" localSheetId="9">#REF!</definedName>
    <definedName name="_____Aug2005" localSheetId="8">#REF!</definedName>
    <definedName name="_____Aug2005">#REF!</definedName>
    <definedName name="_____de1" localSheetId="3">#REF!</definedName>
    <definedName name="_____de1" localSheetId="7">#REF!</definedName>
    <definedName name="_____de1" localSheetId="11">#REF!</definedName>
    <definedName name="_____de1" localSheetId="1">#REF!</definedName>
    <definedName name="_____de1" localSheetId="0">#REF!</definedName>
    <definedName name="_____de1" localSheetId="6">#REF!</definedName>
    <definedName name="_____de1" localSheetId="5">#REF!</definedName>
    <definedName name="_____de1" localSheetId="2">#REF!</definedName>
    <definedName name="_____de1" localSheetId="4">#REF!</definedName>
    <definedName name="_____de1" localSheetId="10">#REF!</definedName>
    <definedName name="_____de1" localSheetId="9">#REF!</definedName>
    <definedName name="_____de1" localSheetId="8">#REF!</definedName>
    <definedName name="_____de1">#REF!</definedName>
    <definedName name="_____Dec2005" localSheetId="3">#REF!</definedName>
    <definedName name="_____Dec2005" localSheetId="7">#REF!</definedName>
    <definedName name="_____Dec2005" localSheetId="11">#REF!</definedName>
    <definedName name="_____Dec2005" localSheetId="1">#REF!</definedName>
    <definedName name="_____Dec2005" localSheetId="0">#REF!</definedName>
    <definedName name="_____Dec2005" localSheetId="6">#REF!</definedName>
    <definedName name="_____Dec2005" localSheetId="5">#REF!</definedName>
    <definedName name="_____Dec2005" localSheetId="2">#REF!</definedName>
    <definedName name="_____Dec2005" localSheetId="4">#REF!</definedName>
    <definedName name="_____Dec2005" localSheetId="10">#REF!</definedName>
    <definedName name="_____Dec2005" localSheetId="9">#REF!</definedName>
    <definedName name="_____Dec2005" localSheetId="8">#REF!</definedName>
    <definedName name="_____Dec2005">#REF!</definedName>
    <definedName name="_____Feb2005" localSheetId="7">#REF!</definedName>
    <definedName name="_____Feb2005" localSheetId="11">#REF!</definedName>
    <definedName name="_____Feb2005" localSheetId="10">#REF!</definedName>
    <definedName name="_____Feb2005" localSheetId="9">#REF!</definedName>
    <definedName name="_____Feb2005" localSheetId="8">#REF!</definedName>
    <definedName name="_____Feb2005">#REF!</definedName>
    <definedName name="_____Jan2005" localSheetId="7">#REF!</definedName>
    <definedName name="_____Jan2005" localSheetId="11">#REF!</definedName>
    <definedName name="_____Jan2005" localSheetId="10">#REF!</definedName>
    <definedName name="_____Jan2005" localSheetId="9">#REF!</definedName>
    <definedName name="_____Jan2005" localSheetId="8">#REF!</definedName>
    <definedName name="_____Jan2005">#REF!</definedName>
    <definedName name="_____Jan2006" localSheetId="7">#REF!</definedName>
    <definedName name="_____Jan2006" localSheetId="11">#REF!</definedName>
    <definedName name="_____Jan2006" localSheetId="10">#REF!</definedName>
    <definedName name="_____Jan2006" localSheetId="9">#REF!</definedName>
    <definedName name="_____Jan2006" localSheetId="8">#REF!</definedName>
    <definedName name="_____Jan2006">#REF!</definedName>
    <definedName name="_____JE26184" localSheetId="7">#REF!</definedName>
    <definedName name="_____JE26184" localSheetId="11">#REF!</definedName>
    <definedName name="_____JE26184" localSheetId="10">#REF!</definedName>
    <definedName name="_____JE26184" localSheetId="9">#REF!</definedName>
    <definedName name="_____JE26184" localSheetId="8">#REF!</definedName>
    <definedName name="_____JE26184">#REF!</definedName>
    <definedName name="_____Jul2005" localSheetId="7">#REF!</definedName>
    <definedName name="_____Jul2005" localSheetId="11">#REF!</definedName>
    <definedName name="_____Jul2005" localSheetId="10">#REF!</definedName>
    <definedName name="_____Jul2005" localSheetId="9">#REF!</definedName>
    <definedName name="_____Jul2005" localSheetId="8">#REF!</definedName>
    <definedName name="_____Jul2005">#REF!</definedName>
    <definedName name="_____Jun2005" localSheetId="7">#REF!</definedName>
    <definedName name="_____Jun2005" localSheetId="11">#REF!</definedName>
    <definedName name="_____Jun2005" localSheetId="10">#REF!</definedName>
    <definedName name="_____Jun2005" localSheetId="9">#REF!</definedName>
    <definedName name="_____Jun2005" localSheetId="8">#REF!</definedName>
    <definedName name="_____Jun2005">#REF!</definedName>
    <definedName name="_____Mar2005" localSheetId="7">#REF!</definedName>
    <definedName name="_____Mar2005" localSheetId="11">#REF!</definedName>
    <definedName name="_____Mar2005" localSheetId="10">#REF!</definedName>
    <definedName name="_____Mar2005" localSheetId="9">#REF!</definedName>
    <definedName name="_____Mar2005" localSheetId="8">#REF!</definedName>
    <definedName name="_____Mar2005">#REF!</definedName>
    <definedName name="_____May2005" localSheetId="7">#REF!</definedName>
    <definedName name="_____May2005" localSheetId="11">#REF!</definedName>
    <definedName name="_____May2005" localSheetId="10">#REF!</definedName>
    <definedName name="_____May2005" localSheetId="9">#REF!</definedName>
    <definedName name="_____May2005" localSheetId="8">#REF!</definedName>
    <definedName name="_____May2005">#REF!</definedName>
    <definedName name="_____May2006" localSheetId="7">#REF!</definedName>
    <definedName name="_____May2006" localSheetId="11">#REF!</definedName>
    <definedName name="_____May2006" localSheetId="10">#REF!</definedName>
    <definedName name="_____May2006" localSheetId="9">#REF!</definedName>
    <definedName name="_____May2006" localSheetId="8">#REF!</definedName>
    <definedName name="_____May2006">#REF!</definedName>
    <definedName name="_____Nov2005" localSheetId="7">#REF!</definedName>
    <definedName name="_____Nov2005" localSheetId="11">#REF!</definedName>
    <definedName name="_____Nov2005" localSheetId="10">#REF!</definedName>
    <definedName name="_____Nov2005" localSheetId="9">#REF!</definedName>
    <definedName name="_____Nov2005" localSheetId="8">#REF!</definedName>
    <definedName name="_____Nov2005">#REF!</definedName>
    <definedName name="_____OCC02" localSheetId="7">#REF!</definedName>
    <definedName name="_____OCC02" localSheetId="11">#REF!</definedName>
    <definedName name="_____OCC02" localSheetId="10">#REF!</definedName>
    <definedName name="_____OCC02" localSheetId="9">#REF!</definedName>
    <definedName name="_____OCC02" localSheetId="8">#REF!</definedName>
    <definedName name="_____OCC02">#REF!</definedName>
    <definedName name="_____OCC03" localSheetId="7">#REF!</definedName>
    <definedName name="_____OCC03" localSheetId="11">#REF!</definedName>
    <definedName name="_____OCC03" localSheetId="10">#REF!</definedName>
    <definedName name="_____OCC03" localSheetId="9">#REF!</definedName>
    <definedName name="_____OCC03" localSheetId="8">#REF!</definedName>
    <definedName name="_____OCC03">#REF!</definedName>
    <definedName name="_____OCC04" localSheetId="7">#REF!</definedName>
    <definedName name="_____OCC04" localSheetId="11">#REF!</definedName>
    <definedName name="_____OCC04" localSheetId="10">#REF!</definedName>
    <definedName name="_____OCC04" localSheetId="9">#REF!</definedName>
    <definedName name="_____OCC04" localSheetId="8">#REF!</definedName>
    <definedName name="_____OCC04">#REF!</definedName>
    <definedName name="_____OCC05" localSheetId="7">#REF!</definedName>
    <definedName name="_____OCC05" localSheetId="11">#REF!</definedName>
    <definedName name="_____OCC05" localSheetId="10">#REF!</definedName>
    <definedName name="_____OCC05" localSheetId="9">#REF!</definedName>
    <definedName name="_____OCC05" localSheetId="8">#REF!</definedName>
    <definedName name="_____OCC05">#REF!</definedName>
    <definedName name="_____OCC06" localSheetId="7">#REF!</definedName>
    <definedName name="_____OCC06" localSheetId="11">#REF!</definedName>
    <definedName name="_____OCC06" localSheetId="10">#REF!</definedName>
    <definedName name="_____OCC06" localSheetId="9">#REF!</definedName>
    <definedName name="_____OCC06" localSheetId="8">#REF!</definedName>
    <definedName name="_____OCC06">#REF!</definedName>
    <definedName name="_____Oct2005" localSheetId="7">#REF!</definedName>
    <definedName name="_____Oct2005" localSheetId="11">#REF!</definedName>
    <definedName name="_____Oct2005" localSheetId="10">#REF!</definedName>
    <definedName name="_____Oct2005" localSheetId="9">#REF!</definedName>
    <definedName name="_____Oct2005" localSheetId="8">#REF!</definedName>
    <definedName name="_____Oct2005">#REF!</definedName>
    <definedName name="_____P1" localSheetId="7">#REF!</definedName>
    <definedName name="_____P1" localSheetId="11">#REF!</definedName>
    <definedName name="_____P1" localSheetId="10">#REF!</definedName>
    <definedName name="_____P1" localSheetId="9">#REF!</definedName>
    <definedName name="_____P1" localSheetId="8">#REF!</definedName>
    <definedName name="_____P1">#REF!</definedName>
    <definedName name="_____P2" localSheetId="7">#REF!</definedName>
    <definedName name="_____P2" localSheetId="11">#REF!</definedName>
    <definedName name="_____P2" localSheetId="10">#REF!</definedName>
    <definedName name="_____P2" localSheetId="9">#REF!</definedName>
    <definedName name="_____P2" localSheetId="8">#REF!</definedName>
    <definedName name="_____P2">#REF!</definedName>
    <definedName name="_____P3" localSheetId="7">#REF!</definedName>
    <definedName name="_____P3" localSheetId="11">#REF!</definedName>
    <definedName name="_____P3" localSheetId="10">#REF!</definedName>
    <definedName name="_____P3" localSheetId="9">#REF!</definedName>
    <definedName name="_____P3" localSheetId="8">#REF!</definedName>
    <definedName name="_____P3">#REF!</definedName>
    <definedName name="_____Sep2005" localSheetId="7">#REF!</definedName>
    <definedName name="_____Sep2005" localSheetId="11">#REF!</definedName>
    <definedName name="_____Sep2005" localSheetId="10">#REF!</definedName>
    <definedName name="_____Sep2005" localSheetId="9">#REF!</definedName>
    <definedName name="_____Sep2005" localSheetId="8">#REF!</definedName>
    <definedName name="_____Sep2005">#REF!</definedName>
    <definedName name="_____SFD1" localSheetId="7">#REF!</definedName>
    <definedName name="_____SFD1" localSheetId="11">#REF!</definedName>
    <definedName name="_____SFD1" localSheetId="10">#REF!</definedName>
    <definedName name="_____SFD1" localSheetId="9">#REF!</definedName>
    <definedName name="_____SFD1" localSheetId="8">#REF!</definedName>
    <definedName name="_____SFD1">#REF!</definedName>
    <definedName name="_____SFV1" localSheetId="7">#REF!</definedName>
    <definedName name="_____SFV1" localSheetId="11">#REF!</definedName>
    <definedName name="_____SFV1" localSheetId="10">#REF!</definedName>
    <definedName name="_____SFV1" localSheetId="9">#REF!</definedName>
    <definedName name="_____SFV1" localSheetId="8">#REF!</definedName>
    <definedName name="_____SFV1">#REF!</definedName>
    <definedName name="_____t3" localSheetId="7">#REF!</definedName>
    <definedName name="_____t3" localSheetId="11">#REF!</definedName>
    <definedName name="_____t3" localSheetId="10">#REF!</definedName>
    <definedName name="_____t3" localSheetId="9">#REF!</definedName>
    <definedName name="_____t3" localSheetId="8">#REF!</definedName>
    <definedName name="_____t3">#REF!</definedName>
    <definedName name="_____t4" localSheetId="7">#REF!</definedName>
    <definedName name="_____t4" localSheetId="11">#REF!</definedName>
    <definedName name="_____t4" localSheetId="10">#REF!</definedName>
    <definedName name="_____t4" localSheetId="9">#REF!</definedName>
    <definedName name="_____t4" localSheetId="8">#REF!</definedName>
    <definedName name="_____t4">#REF!</definedName>
    <definedName name="_____WGT02" localSheetId="7">#REF!</definedName>
    <definedName name="_____WGT02" localSheetId="11">#REF!</definedName>
    <definedName name="_____WGT02" localSheetId="10">#REF!</definedName>
    <definedName name="_____WGT02" localSheetId="9">#REF!</definedName>
    <definedName name="_____WGT02" localSheetId="8">#REF!</definedName>
    <definedName name="_____WGT02">#REF!</definedName>
    <definedName name="_____WGT03" localSheetId="7">#REF!</definedName>
    <definedName name="_____WGT03" localSheetId="11">#REF!</definedName>
    <definedName name="_____WGT03" localSheetId="10">#REF!</definedName>
    <definedName name="_____WGT03" localSheetId="9">#REF!</definedName>
    <definedName name="_____WGT03" localSheetId="8">#REF!</definedName>
    <definedName name="_____WGT03">#REF!</definedName>
    <definedName name="_____WGT04" localSheetId="7">#REF!</definedName>
    <definedName name="_____WGT04" localSheetId="11">#REF!</definedName>
    <definedName name="_____WGT04" localSheetId="10">#REF!</definedName>
    <definedName name="_____WGT04" localSheetId="9">#REF!</definedName>
    <definedName name="_____WGT04" localSheetId="8">#REF!</definedName>
    <definedName name="_____WGT04">#REF!</definedName>
    <definedName name="_____WGT05" localSheetId="7">#REF!</definedName>
    <definedName name="_____WGT05" localSheetId="11">#REF!</definedName>
    <definedName name="_____WGT05" localSheetId="10">#REF!</definedName>
    <definedName name="_____WGT05" localSheetId="9">#REF!</definedName>
    <definedName name="_____WGT05" localSheetId="8">#REF!</definedName>
    <definedName name="_____WGT05">#REF!</definedName>
    <definedName name="_____WGT06" localSheetId="7">#REF!</definedName>
    <definedName name="_____WGT06" localSheetId="11">#REF!</definedName>
    <definedName name="_____WGT06" localSheetId="10">#REF!</definedName>
    <definedName name="_____WGT06" localSheetId="9">#REF!</definedName>
    <definedName name="_____WGT06" localSheetId="8">#REF!</definedName>
    <definedName name="_____WGT06">#REF!</definedName>
    <definedName name="_____yr200112" localSheetId="7">#REF!</definedName>
    <definedName name="_____yr200112" localSheetId="11">#REF!</definedName>
    <definedName name="_____yr200112" localSheetId="10">#REF!</definedName>
    <definedName name="_____yr200112" localSheetId="9">#REF!</definedName>
    <definedName name="_____yr200112" localSheetId="8">#REF!</definedName>
    <definedName name="_____yr200112">#REF!</definedName>
    <definedName name="_____yr200212" localSheetId="7">#REF!</definedName>
    <definedName name="_____yr200212" localSheetId="11">#REF!</definedName>
    <definedName name="_____yr200212" localSheetId="10">#REF!</definedName>
    <definedName name="_____yr200212" localSheetId="9">#REF!</definedName>
    <definedName name="_____yr200212" localSheetId="8">#REF!</definedName>
    <definedName name="_____yr200212">#REF!</definedName>
    <definedName name="_____yr200312" localSheetId="7">#REF!</definedName>
    <definedName name="_____yr200312" localSheetId="11">#REF!</definedName>
    <definedName name="_____yr200312" localSheetId="10">#REF!</definedName>
    <definedName name="_____yr200312" localSheetId="9">#REF!</definedName>
    <definedName name="_____yr200312" localSheetId="8">#REF!</definedName>
    <definedName name="_____yr200312">#REF!</definedName>
    <definedName name="_____yr200403" localSheetId="7">#REF!</definedName>
    <definedName name="_____yr200403" localSheetId="11">#REF!</definedName>
    <definedName name="_____yr200403" localSheetId="10">#REF!</definedName>
    <definedName name="_____yr200403" localSheetId="9">#REF!</definedName>
    <definedName name="_____yr200403" localSheetId="8">#REF!</definedName>
    <definedName name="_____yr200403">#REF!</definedName>
    <definedName name="_____yr200406" localSheetId="7">#REF!</definedName>
    <definedName name="_____yr200406" localSheetId="11">#REF!</definedName>
    <definedName name="_____yr200406" localSheetId="10">#REF!</definedName>
    <definedName name="_____yr200406" localSheetId="9">#REF!</definedName>
    <definedName name="_____yr200406" localSheetId="8">#REF!</definedName>
    <definedName name="_____yr200406">#REF!</definedName>
    <definedName name="_____yr200409" localSheetId="7">#REF!</definedName>
    <definedName name="_____yr200409" localSheetId="11">#REF!</definedName>
    <definedName name="_____yr200409" localSheetId="10">#REF!</definedName>
    <definedName name="_____yr200409" localSheetId="9">#REF!</definedName>
    <definedName name="_____yr200409" localSheetId="8">#REF!</definedName>
    <definedName name="_____yr200409">#REF!</definedName>
    <definedName name="_____yr200412" localSheetId="7">#REF!</definedName>
    <definedName name="_____yr200412" localSheetId="11">#REF!</definedName>
    <definedName name="_____yr200412" localSheetId="10">#REF!</definedName>
    <definedName name="_____yr200412" localSheetId="9">#REF!</definedName>
    <definedName name="_____yr200412" localSheetId="8">#REF!</definedName>
    <definedName name="_____yr200412">#REF!</definedName>
    <definedName name="____2002_new_Lisa_comparison" localSheetId="7">#REF!</definedName>
    <definedName name="____2002_new_Lisa_comparison" localSheetId="11">#REF!</definedName>
    <definedName name="____2002_new_Lisa_comparison" localSheetId="10">#REF!</definedName>
    <definedName name="____2002_new_Lisa_comparison" localSheetId="9">#REF!</definedName>
    <definedName name="____2002_new_Lisa_comparison" localSheetId="8">#REF!</definedName>
    <definedName name="____2002_new_Lisa_comparison">#REF!</definedName>
    <definedName name="____2003_Lisa_s_Comparison_Report" localSheetId="7">#REF!</definedName>
    <definedName name="____2003_Lisa_s_Comparison_Report" localSheetId="11">#REF!</definedName>
    <definedName name="____2003_Lisa_s_Comparison_Report" localSheetId="10">#REF!</definedName>
    <definedName name="____2003_Lisa_s_Comparison_Report" localSheetId="9">#REF!</definedName>
    <definedName name="____2003_Lisa_s_Comparison_Report" localSheetId="8">#REF!</definedName>
    <definedName name="____2003_Lisa_s_Comparison_Report">#REF!</definedName>
    <definedName name="____2004_CUSIP_" localSheetId="7">#REF!</definedName>
    <definedName name="____2004_CUSIP_" localSheetId="11">#REF!</definedName>
    <definedName name="____2004_CUSIP_" localSheetId="10">#REF!</definedName>
    <definedName name="____2004_CUSIP_" localSheetId="9">#REF!</definedName>
    <definedName name="____2004_CUSIP_" localSheetId="8">#REF!</definedName>
    <definedName name="____2004_CUSIP_">#REF!</definedName>
    <definedName name="____2004_Lisa_s_Comparison_Report" localSheetId="7">#REF!</definedName>
    <definedName name="____2004_Lisa_s_Comparison_Report" localSheetId="11">#REF!</definedName>
    <definedName name="____2004_Lisa_s_Comparison_Report" localSheetId="10">#REF!</definedName>
    <definedName name="____2004_Lisa_s_Comparison_Report" localSheetId="9">#REF!</definedName>
    <definedName name="____2004_Lisa_s_Comparison_Report" localSheetId="8">#REF!</definedName>
    <definedName name="____2004_Lisa_s_Comparison_Report">#REF!</definedName>
    <definedName name="____2005" localSheetId="7">#REF!</definedName>
    <definedName name="____2005" localSheetId="11">#REF!</definedName>
    <definedName name="____2005" localSheetId="10">#REF!</definedName>
    <definedName name="____2005" localSheetId="9">#REF!</definedName>
    <definedName name="____2005" localSheetId="8">#REF!</definedName>
    <definedName name="____2005">#REF!</definedName>
    <definedName name="____2006" localSheetId="7">#REF!</definedName>
    <definedName name="____2006" localSheetId="11">#REF!</definedName>
    <definedName name="____2006" localSheetId="10">#REF!</definedName>
    <definedName name="____2006" localSheetId="9">#REF!</definedName>
    <definedName name="____2006" localSheetId="8">#REF!</definedName>
    <definedName name="____2006">#REF!</definedName>
    <definedName name="____2007_08" localSheetId="7">#REF!</definedName>
    <definedName name="____2007_08" localSheetId="11">#REF!</definedName>
    <definedName name="____2007_08" localSheetId="10">#REF!</definedName>
    <definedName name="____2007_08" localSheetId="9">#REF!</definedName>
    <definedName name="____2007_08" localSheetId="8">#REF!</definedName>
    <definedName name="____2007_08">#REF!</definedName>
    <definedName name="____Apr2005" localSheetId="7">#REF!</definedName>
    <definedName name="____Apr2005" localSheetId="11">#REF!</definedName>
    <definedName name="____Apr2005" localSheetId="10">#REF!</definedName>
    <definedName name="____Apr2005" localSheetId="9">#REF!</definedName>
    <definedName name="____Apr2005" localSheetId="8">#REF!</definedName>
    <definedName name="____Apr2005">#REF!</definedName>
    <definedName name="____as1">#N/A</definedName>
    <definedName name="____as10">#N/A</definedName>
    <definedName name="____as11">#N/A</definedName>
    <definedName name="____as12">#N/A</definedName>
    <definedName name="____as13">#N/A</definedName>
    <definedName name="____as14">#N/A</definedName>
    <definedName name="____as15">#N/A</definedName>
    <definedName name="____as16">#N/A</definedName>
    <definedName name="____as17">#N/A</definedName>
    <definedName name="____as18">#N/A</definedName>
    <definedName name="____as19">#N/A</definedName>
    <definedName name="____as2">#N/A</definedName>
    <definedName name="____as20">#N/A</definedName>
    <definedName name="____as21">#N/A</definedName>
    <definedName name="____as22">#N/A</definedName>
    <definedName name="____as23">#N/A</definedName>
    <definedName name="____as24">#N/A</definedName>
    <definedName name="____as3">#N/A</definedName>
    <definedName name="____as4">#N/A</definedName>
    <definedName name="____as5">#N/A</definedName>
    <definedName name="____as6">#N/A</definedName>
    <definedName name="____as7">#N/A</definedName>
    <definedName name="____as8">#N/A</definedName>
    <definedName name="____as9">#N/A</definedName>
    <definedName name="____Aug2005" localSheetId="3">#REF!</definedName>
    <definedName name="____Aug2005" localSheetId="7">#REF!</definedName>
    <definedName name="____Aug2005" localSheetId="11">#REF!</definedName>
    <definedName name="____Aug2005" localSheetId="1">#REF!</definedName>
    <definedName name="____Aug2005" localSheetId="0">#REF!</definedName>
    <definedName name="____Aug2005" localSheetId="6">#REF!</definedName>
    <definedName name="____Aug2005" localSheetId="5">#REF!</definedName>
    <definedName name="____Aug2005" localSheetId="2">#REF!</definedName>
    <definedName name="____Aug2005" localSheetId="4">#REF!</definedName>
    <definedName name="____Aug2005" localSheetId="10">#REF!</definedName>
    <definedName name="____Aug2005" localSheetId="9">#REF!</definedName>
    <definedName name="____Aug2005" localSheetId="8">#REF!</definedName>
    <definedName name="____Aug2005">#REF!</definedName>
    <definedName name="____de1" localSheetId="3">#REF!</definedName>
    <definedName name="____de1" localSheetId="7">#REF!</definedName>
    <definedName name="____de1" localSheetId="11">#REF!</definedName>
    <definedName name="____de1" localSheetId="1">#REF!</definedName>
    <definedName name="____de1" localSheetId="0">#REF!</definedName>
    <definedName name="____de1" localSheetId="6">#REF!</definedName>
    <definedName name="____de1" localSheetId="5">#REF!</definedName>
    <definedName name="____de1" localSheetId="2">#REF!</definedName>
    <definedName name="____de1" localSheetId="4">#REF!</definedName>
    <definedName name="____de1" localSheetId="10">#REF!</definedName>
    <definedName name="____de1" localSheetId="9">#REF!</definedName>
    <definedName name="____de1" localSheetId="8">#REF!</definedName>
    <definedName name="____de1">#REF!</definedName>
    <definedName name="____Dec2005" localSheetId="3">#REF!</definedName>
    <definedName name="____Dec2005" localSheetId="7">#REF!</definedName>
    <definedName name="____Dec2005" localSheetId="11">#REF!</definedName>
    <definedName name="____Dec2005" localSheetId="1">#REF!</definedName>
    <definedName name="____Dec2005" localSheetId="0">#REF!</definedName>
    <definedName name="____Dec2005" localSheetId="6">#REF!</definedName>
    <definedName name="____Dec2005" localSheetId="5">#REF!</definedName>
    <definedName name="____Dec2005" localSheetId="2">#REF!</definedName>
    <definedName name="____Dec2005" localSheetId="4">#REF!</definedName>
    <definedName name="____Dec2005" localSheetId="10">#REF!</definedName>
    <definedName name="____Dec2005" localSheetId="9">#REF!</definedName>
    <definedName name="____Dec2005" localSheetId="8">#REF!</definedName>
    <definedName name="____Dec2005">#REF!</definedName>
    <definedName name="____Feb2005" localSheetId="7">#REF!</definedName>
    <definedName name="____Feb2005" localSheetId="11">#REF!</definedName>
    <definedName name="____Feb2005" localSheetId="10">#REF!</definedName>
    <definedName name="____Feb2005" localSheetId="9">#REF!</definedName>
    <definedName name="____Feb2005" localSheetId="8">#REF!</definedName>
    <definedName name="____Feb2005">#REF!</definedName>
    <definedName name="____Jan2005" localSheetId="7">#REF!</definedName>
    <definedName name="____Jan2005" localSheetId="11">#REF!</definedName>
    <definedName name="____Jan2005" localSheetId="10">#REF!</definedName>
    <definedName name="____Jan2005" localSheetId="9">#REF!</definedName>
    <definedName name="____Jan2005" localSheetId="8">#REF!</definedName>
    <definedName name="____Jan2005">#REF!</definedName>
    <definedName name="____Jan2006" localSheetId="7">#REF!</definedName>
    <definedName name="____Jan2006" localSheetId="11">#REF!</definedName>
    <definedName name="____Jan2006" localSheetId="10">#REF!</definedName>
    <definedName name="____Jan2006" localSheetId="9">#REF!</definedName>
    <definedName name="____Jan2006" localSheetId="8">#REF!</definedName>
    <definedName name="____Jan2006">#REF!</definedName>
    <definedName name="____JE26184" localSheetId="7">#REF!</definedName>
    <definedName name="____JE26184" localSheetId="11">#REF!</definedName>
    <definedName name="____JE26184" localSheetId="10">#REF!</definedName>
    <definedName name="____JE26184" localSheetId="9">#REF!</definedName>
    <definedName name="____JE26184" localSheetId="8">#REF!</definedName>
    <definedName name="____JE26184">#REF!</definedName>
    <definedName name="____Jul2005" localSheetId="7">#REF!</definedName>
    <definedName name="____Jul2005" localSheetId="11">#REF!</definedName>
    <definedName name="____Jul2005" localSheetId="10">#REF!</definedName>
    <definedName name="____Jul2005" localSheetId="9">#REF!</definedName>
    <definedName name="____Jul2005" localSheetId="8">#REF!</definedName>
    <definedName name="____Jul2005">#REF!</definedName>
    <definedName name="____Jun2005" localSheetId="7">#REF!</definedName>
    <definedName name="____Jun2005" localSheetId="11">#REF!</definedName>
    <definedName name="____Jun2005" localSheetId="10">#REF!</definedName>
    <definedName name="____Jun2005" localSheetId="9">#REF!</definedName>
    <definedName name="____Jun2005" localSheetId="8">#REF!</definedName>
    <definedName name="____Jun2005">#REF!</definedName>
    <definedName name="____Mar2005" localSheetId="7">#REF!</definedName>
    <definedName name="____Mar2005" localSheetId="11">#REF!</definedName>
    <definedName name="____Mar2005" localSheetId="10">#REF!</definedName>
    <definedName name="____Mar2005" localSheetId="9">#REF!</definedName>
    <definedName name="____Mar2005" localSheetId="8">#REF!</definedName>
    <definedName name="____Mar2005">#REF!</definedName>
    <definedName name="____May2005" localSheetId="7">#REF!</definedName>
    <definedName name="____May2005" localSheetId="11">#REF!</definedName>
    <definedName name="____May2005" localSheetId="10">#REF!</definedName>
    <definedName name="____May2005" localSheetId="9">#REF!</definedName>
    <definedName name="____May2005" localSheetId="8">#REF!</definedName>
    <definedName name="____May2005">#REF!</definedName>
    <definedName name="____May2006" localSheetId="7">#REF!</definedName>
    <definedName name="____May2006" localSheetId="11">#REF!</definedName>
    <definedName name="____May2006" localSheetId="10">#REF!</definedName>
    <definedName name="____May2006" localSheetId="9">#REF!</definedName>
    <definedName name="____May2006" localSheetId="8">#REF!</definedName>
    <definedName name="____May2006">#REF!</definedName>
    <definedName name="____Nov2005" localSheetId="7">#REF!</definedName>
    <definedName name="____Nov2005" localSheetId="11">#REF!</definedName>
    <definedName name="____Nov2005" localSheetId="10">#REF!</definedName>
    <definedName name="____Nov2005" localSheetId="9">#REF!</definedName>
    <definedName name="____Nov2005" localSheetId="8">#REF!</definedName>
    <definedName name="____Nov2005">#REF!</definedName>
    <definedName name="____OCC02">#N/A</definedName>
    <definedName name="____OCC03">#N/A</definedName>
    <definedName name="____OCC04">#N/A</definedName>
    <definedName name="____OCC05">#N/A</definedName>
    <definedName name="____OCC06">#N/A</definedName>
    <definedName name="____Oct2005" localSheetId="3">#REF!</definedName>
    <definedName name="____Oct2005" localSheetId="7">#REF!</definedName>
    <definedName name="____Oct2005" localSheetId="11">#REF!</definedName>
    <definedName name="____Oct2005" localSheetId="1">#REF!</definedName>
    <definedName name="____Oct2005" localSheetId="0">#REF!</definedName>
    <definedName name="____Oct2005" localSheetId="6">#REF!</definedName>
    <definedName name="____Oct2005" localSheetId="5">#REF!</definedName>
    <definedName name="____Oct2005" localSheetId="2">#REF!</definedName>
    <definedName name="____Oct2005" localSheetId="4">#REF!</definedName>
    <definedName name="____Oct2005" localSheetId="10">#REF!</definedName>
    <definedName name="____Oct2005" localSheetId="9">#REF!</definedName>
    <definedName name="____Oct2005" localSheetId="8">#REF!</definedName>
    <definedName name="____Oct2005">#REF!</definedName>
    <definedName name="____P1" localSheetId="3">#REF!</definedName>
    <definedName name="____P1" localSheetId="7">#REF!</definedName>
    <definedName name="____P1" localSheetId="11">#REF!</definedName>
    <definedName name="____P1" localSheetId="1">#REF!</definedName>
    <definedName name="____P1" localSheetId="0">#REF!</definedName>
    <definedName name="____P1" localSheetId="6">#REF!</definedName>
    <definedName name="____P1" localSheetId="5">#REF!</definedName>
    <definedName name="____P1" localSheetId="2">#REF!</definedName>
    <definedName name="____P1" localSheetId="4">#REF!</definedName>
    <definedName name="____P1" localSheetId="10">#REF!</definedName>
    <definedName name="____P1" localSheetId="9">#REF!</definedName>
    <definedName name="____P1" localSheetId="8">#REF!</definedName>
    <definedName name="____P1">#REF!</definedName>
    <definedName name="____P2" localSheetId="3">#REF!</definedName>
    <definedName name="____P2" localSheetId="7">#REF!</definedName>
    <definedName name="____P2" localSheetId="11">#REF!</definedName>
    <definedName name="____P2" localSheetId="1">#REF!</definedName>
    <definedName name="____P2" localSheetId="0">#REF!</definedName>
    <definedName name="____P2" localSheetId="6">#REF!</definedName>
    <definedName name="____P2" localSheetId="5">#REF!</definedName>
    <definedName name="____P2" localSheetId="2">#REF!</definedName>
    <definedName name="____P2" localSheetId="4">#REF!</definedName>
    <definedName name="____P2" localSheetId="10">#REF!</definedName>
    <definedName name="____P2" localSheetId="9">#REF!</definedName>
    <definedName name="____P2" localSheetId="8">#REF!</definedName>
    <definedName name="____P2">#REF!</definedName>
    <definedName name="____P3" localSheetId="7">#REF!</definedName>
    <definedName name="____P3" localSheetId="11">#REF!</definedName>
    <definedName name="____P3" localSheetId="10">#REF!</definedName>
    <definedName name="____P3" localSheetId="9">#REF!</definedName>
    <definedName name="____P3" localSheetId="8">#REF!</definedName>
    <definedName name="____P3">#REF!</definedName>
    <definedName name="____Sep2005" localSheetId="7">#REF!</definedName>
    <definedName name="____Sep2005" localSheetId="11">#REF!</definedName>
    <definedName name="____Sep2005" localSheetId="10">#REF!</definedName>
    <definedName name="____Sep2005" localSheetId="9">#REF!</definedName>
    <definedName name="____Sep2005" localSheetId="8">#REF!</definedName>
    <definedName name="____Sep2005">#REF!</definedName>
    <definedName name="____SFD1" localSheetId="7">#REF!</definedName>
    <definedName name="____SFD1" localSheetId="11">#REF!</definedName>
    <definedName name="____SFD1" localSheetId="10">#REF!</definedName>
    <definedName name="____SFD1" localSheetId="9">#REF!</definedName>
    <definedName name="____SFD1" localSheetId="8">#REF!</definedName>
    <definedName name="____SFD1">#REF!</definedName>
    <definedName name="____SFV1" localSheetId="7">#REF!</definedName>
    <definedName name="____SFV1" localSheetId="11">#REF!</definedName>
    <definedName name="____SFV1" localSheetId="10">#REF!</definedName>
    <definedName name="____SFV1" localSheetId="9">#REF!</definedName>
    <definedName name="____SFV1" localSheetId="8">#REF!</definedName>
    <definedName name="____SFV1">#REF!</definedName>
    <definedName name="____t3" localSheetId="7">#REF!</definedName>
    <definedName name="____t3" localSheetId="11">#REF!</definedName>
    <definedName name="____t3" localSheetId="10">#REF!</definedName>
    <definedName name="____t3" localSheetId="9">#REF!</definedName>
    <definedName name="____t3" localSheetId="8">#REF!</definedName>
    <definedName name="____t3">#REF!</definedName>
    <definedName name="____t4" localSheetId="7">#REF!</definedName>
    <definedName name="____t4" localSheetId="11">#REF!</definedName>
    <definedName name="____t4" localSheetId="10">#REF!</definedName>
    <definedName name="____t4" localSheetId="9">#REF!</definedName>
    <definedName name="____t4" localSheetId="8">#REF!</definedName>
    <definedName name="____t4">#REF!</definedName>
    <definedName name="____WGT02">#N/A</definedName>
    <definedName name="____WGT03">#N/A</definedName>
    <definedName name="____WGT04">#N/A</definedName>
    <definedName name="____WGT05">#N/A</definedName>
    <definedName name="____WGT06">#N/A</definedName>
    <definedName name="____yr200112" localSheetId="3">#REF!</definedName>
    <definedName name="____yr200112" localSheetId="7">#REF!</definedName>
    <definedName name="____yr200112" localSheetId="11">#REF!</definedName>
    <definedName name="____yr200112" localSheetId="1">#REF!</definedName>
    <definedName name="____yr200112" localSheetId="0">#REF!</definedName>
    <definedName name="____yr200112" localSheetId="6">#REF!</definedName>
    <definedName name="____yr200112" localSheetId="5">#REF!</definedName>
    <definedName name="____yr200112" localSheetId="2">#REF!</definedName>
    <definedName name="____yr200112" localSheetId="4">#REF!</definedName>
    <definedName name="____yr200112" localSheetId="10">#REF!</definedName>
    <definedName name="____yr200112" localSheetId="9">#REF!</definedName>
    <definedName name="____yr200112" localSheetId="8">#REF!</definedName>
    <definedName name="____yr200112">#REF!</definedName>
    <definedName name="____yr200212" localSheetId="3">#REF!</definedName>
    <definedName name="____yr200212" localSheetId="7">#REF!</definedName>
    <definedName name="____yr200212" localSheetId="11">#REF!</definedName>
    <definedName name="____yr200212" localSheetId="1">#REF!</definedName>
    <definedName name="____yr200212" localSheetId="0">#REF!</definedName>
    <definedName name="____yr200212" localSheetId="6">#REF!</definedName>
    <definedName name="____yr200212" localSheetId="5">#REF!</definedName>
    <definedName name="____yr200212" localSheetId="2">#REF!</definedName>
    <definedName name="____yr200212" localSheetId="4">#REF!</definedName>
    <definedName name="____yr200212" localSheetId="10">#REF!</definedName>
    <definedName name="____yr200212" localSheetId="9">#REF!</definedName>
    <definedName name="____yr200212" localSheetId="8">#REF!</definedName>
    <definedName name="____yr200212">#REF!</definedName>
    <definedName name="____yr200312" localSheetId="3">#REF!</definedName>
    <definedName name="____yr200312" localSheetId="7">#REF!</definedName>
    <definedName name="____yr200312" localSheetId="11">#REF!</definedName>
    <definedName name="____yr200312" localSheetId="1">#REF!</definedName>
    <definedName name="____yr200312" localSheetId="0">#REF!</definedName>
    <definedName name="____yr200312" localSheetId="6">#REF!</definedName>
    <definedName name="____yr200312" localSheetId="5">#REF!</definedName>
    <definedName name="____yr200312" localSheetId="2">#REF!</definedName>
    <definedName name="____yr200312" localSheetId="4">#REF!</definedName>
    <definedName name="____yr200312" localSheetId="10">#REF!</definedName>
    <definedName name="____yr200312" localSheetId="9">#REF!</definedName>
    <definedName name="____yr200312" localSheetId="8">#REF!</definedName>
    <definedName name="____yr200312">#REF!</definedName>
    <definedName name="____yr200403" localSheetId="7">#REF!</definedName>
    <definedName name="____yr200403" localSheetId="11">#REF!</definedName>
    <definedName name="____yr200403" localSheetId="10">#REF!</definedName>
    <definedName name="____yr200403" localSheetId="9">#REF!</definedName>
    <definedName name="____yr200403" localSheetId="8">#REF!</definedName>
    <definedName name="____yr200403">#REF!</definedName>
    <definedName name="____yr200406" localSheetId="7">#REF!</definedName>
    <definedName name="____yr200406" localSheetId="11">#REF!</definedName>
    <definedName name="____yr200406" localSheetId="10">#REF!</definedName>
    <definedName name="____yr200406" localSheetId="9">#REF!</definedName>
    <definedName name="____yr200406" localSheetId="8">#REF!</definedName>
    <definedName name="____yr200406">#REF!</definedName>
    <definedName name="____yr200409" localSheetId="7">#REF!</definedName>
    <definedName name="____yr200409" localSheetId="11">#REF!</definedName>
    <definedName name="____yr200409" localSheetId="10">#REF!</definedName>
    <definedName name="____yr200409" localSheetId="9">#REF!</definedName>
    <definedName name="____yr200409" localSheetId="8">#REF!</definedName>
    <definedName name="____yr200409">#REF!</definedName>
    <definedName name="____yr200412" localSheetId="7">#REF!</definedName>
    <definedName name="____yr200412" localSheetId="11">#REF!</definedName>
    <definedName name="____yr200412" localSheetId="10">#REF!</definedName>
    <definedName name="____yr200412" localSheetId="9">#REF!</definedName>
    <definedName name="____yr200412" localSheetId="8">#REF!</definedName>
    <definedName name="____yr200412">#REF!</definedName>
    <definedName name="___2002_new_Lisa_comparison" localSheetId="7">#REF!</definedName>
    <definedName name="___2002_new_Lisa_comparison" localSheetId="11">#REF!</definedName>
    <definedName name="___2002_new_Lisa_comparison" localSheetId="10">#REF!</definedName>
    <definedName name="___2002_new_Lisa_comparison" localSheetId="9">#REF!</definedName>
    <definedName name="___2002_new_Lisa_comparison" localSheetId="8">#REF!</definedName>
    <definedName name="___2002_new_Lisa_comparison">#REF!</definedName>
    <definedName name="___2003_Lisa_s_Comparison_Report" localSheetId="7">#REF!</definedName>
    <definedName name="___2003_Lisa_s_Comparison_Report" localSheetId="11">#REF!</definedName>
    <definedName name="___2003_Lisa_s_Comparison_Report" localSheetId="10">#REF!</definedName>
    <definedName name="___2003_Lisa_s_Comparison_Report" localSheetId="9">#REF!</definedName>
    <definedName name="___2003_Lisa_s_Comparison_Report" localSheetId="8">#REF!</definedName>
    <definedName name="___2003_Lisa_s_Comparison_Report">#REF!</definedName>
    <definedName name="___2004_CUSIP_" localSheetId="7">#REF!</definedName>
    <definedName name="___2004_CUSIP_" localSheetId="11">#REF!</definedName>
    <definedName name="___2004_CUSIP_" localSheetId="10">#REF!</definedName>
    <definedName name="___2004_CUSIP_" localSheetId="9">#REF!</definedName>
    <definedName name="___2004_CUSIP_" localSheetId="8">#REF!</definedName>
    <definedName name="___2004_CUSIP_">#REF!</definedName>
    <definedName name="___2004_Lisa_s_Comparison_Report" localSheetId="7">#REF!</definedName>
    <definedName name="___2004_Lisa_s_Comparison_Report" localSheetId="11">#REF!</definedName>
    <definedName name="___2004_Lisa_s_Comparison_Report" localSheetId="10">#REF!</definedName>
    <definedName name="___2004_Lisa_s_Comparison_Report" localSheetId="9">#REF!</definedName>
    <definedName name="___2004_Lisa_s_Comparison_Report" localSheetId="8">#REF!</definedName>
    <definedName name="___2004_Lisa_s_Comparison_Report">#REF!</definedName>
    <definedName name="___2005" localSheetId="7">#REF!</definedName>
    <definedName name="___2005" localSheetId="11">#REF!</definedName>
    <definedName name="___2005" localSheetId="10">#REF!</definedName>
    <definedName name="___2005" localSheetId="9">#REF!</definedName>
    <definedName name="___2005" localSheetId="8">#REF!</definedName>
    <definedName name="___2005">#REF!</definedName>
    <definedName name="___2006" localSheetId="7">#REF!</definedName>
    <definedName name="___2006" localSheetId="11">#REF!</definedName>
    <definedName name="___2006" localSheetId="10">#REF!</definedName>
    <definedName name="___2006" localSheetId="9">#REF!</definedName>
    <definedName name="___2006" localSheetId="8">#REF!</definedName>
    <definedName name="___2006">#REF!</definedName>
    <definedName name="___2007_08" localSheetId="7">#REF!</definedName>
    <definedName name="___2007_08" localSheetId="11">#REF!</definedName>
    <definedName name="___2007_08" localSheetId="10">#REF!</definedName>
    <definedName name="___2007_08" localSheetId="9">#REF!</definedName>
    <definedName name="___2007_08" localSheetId="8">#REF!</definedName>
    <definedName name="___2007_08">#REF!</definedName>
    <definedName name="___Apr2005" localSheetId="7">#REF!</definedName>
    <definedName name="___Apr2005" localSheetId="11">#REF!</definedName>
    <definedName name="___Apr2005" localSheetId="10">#REF!</definedName>
    <definedName name="___Apr2005" localSheetId="9">#REF!</definedName>
    <definedName name="___Apr2005" localSheetId="8">#REF!</definedName>
    <definedName name="___Apr2005">#REF!</definedName>
    <definedName name="___as1">#N/A</definedName>
    <definedName name="___as10">#N/A</definedName>
    <definedName name="___as11">#N/A</definedName>
    <definedName name="___as12">#N/A</definedName>
    <definedName name="___as13">#N/A</definedName>
    <definedName name="___as14">#N/A</definedName>
    <definedName name="___as15">#N/A</definedName>
    <definedName name="___as16">#N/A</definedName>
    <definedName name="___as17">#N/A</definedName>
    <definedName name="___as18">#N/A</definedName>
    <definedName name="___as19">#N/A</definedName>
    <definedName name="___as2">#N/A</definedName>
    <definedName name="___as20">#N/A</definedName>
    <definedName name="___as21">#N/A</definedName>
    <definedName name="___as22">#N/A</definedName>
    <definedName name="___as23">#N/A</definedName>
    <definedName name="___as24">#N/A</definedName>
    <definedName name="___as3">#N/A</definedName>
    <definedName name="___as4">#N/A</definedName>
    <definedName name="___as5">#N/A</definedName>
    <definedName name="___as6">#N/A</definedName>
    <definedName name="___as7">#N/A</definedName>
    <definedName name="___as8">#N/A</definedName>
    <definedName name="___as9">#N/A</definedName>
    <definedName name="___Aug2005" localSheetId="3">#REF!</definedName>
    <definedName name="___Aug2005" localSheetId="7">#REF!</definedName>
    <definedName name="___Aug2005" localSheetId="11">#REF!</definedName>
    <definedName name="___Aug2005" localSheetId="1">#REF!</definedName>
    <definedName name="___Aug2005" localSheetId="0">#REF!</definedName>
    <definedName name="___Aug2005" localSheetId="6">#REF!</definedName>
    <definedName name="___Aug2005" localSheetId="5">#REF!</definedName>
    <definedName name="___Aug2005" localSheetId="2">#REF!</definedName>
    <definedName name="___Aug2005" localSheetId="4">#REF!</definedName>
    <definedName name="___Aug2005" localSheetId="10">#REF!</definedName>
    <definedName name="___Aug2005" localSheetId="9">#REF!</definedName>
    <definedName name="___Aug2005" localSheetId="8">#REF!</definedName>
    <definedName name="___Aug2005">#REF!</definedName>
    <definedName name="___ChangeTime" hidden="1">39811.4869791667</definedName>
    <definedName name="___de1" localSheetId="3">#REF!</definedName>
    <definedName name="___de1" localSheetId="7">#REF!</definedName>
    <definedName name="___de1" localSheetId="11">#REF!</definedName>
    <definedName name="___de1" localSheetId="1">#REF!</definedName>
    <definedName name="___de1" localSheetId="0">#REF!</definedName>
    <definedName name="___de1" localSheetId="6">#REF!</definedName>
    <definedName name="___de1" localSheetId="5">#REF!</definedName>
    <definedName name="___de1" localSheetId="2">#REF!</definedName>
    <definedName name="___de1" localSheetId="4">#REF!</definedName>
    <definedName name="___de1" localSheetId="10">#REF!</definedName>
    <definedName name="___de1" localSheetId="9">#REF!</definedName>
    <definedName name="___de1" localSheetId="8">#REF!</definedName>
    <definedName name="___de1">#REF!</definedName>
    <definedName name="___Dec2005" localSheetId="3">#REF!</definedName>
    <definedName name="___Dec2005" localSheetId="7">#REF!</definedName>
    <definedName name="___Dec2005" localSheetId="11">#REF!</definedName>
    <definedName name="___Dec2005" localSheetId="1">#REF!</definedName>
    <definedName name="___Dec2005" localSheetId="0">#REF!</definedName>
    <definedName name="___Dec2005" localSheetId="6">#REF!</definedName>
    <definedName name="___Dec2005" localSheetId="5">#REF!</definedName>
    <definedName name="___Dec2005" localSheetId="2">#REF!</definedName>
    <definedName name="___Dec2005" localSheetId="4">#REF!</definedName>
    <definedName name="___Dec2005" localSheetId="10">#REF!</definedName>
    <definedName name="___Dec2005" localSheetId="9">#REF!</definedName>
    <definedName name="___Dec2005" localSheetId="8">#REF!</definedName>
    <definedName name="___Dec2005">#REF!</definedName>
    <definedName name="___Feb2005" localSheetId="3">#REF!</definedName>
    <definedName name="___Feb2005" localSheetId="7">#REF!</definedName>
    <definedName name="___Feb2005" localSheetId="11">#REF!</definedName>
    <definedName name="___Feb2005" localSheetId="1">#REF!</definedName>
    <definedName name="___Feb2005" localSheetId="0">#REF!</definedName>
    <definedName name="___Feb2005" localSheetId="6">#REF!</definedName>
    <definedName name="___Feb2005" localSheetId="5">#REF!</definedName>
    <definedName name="___Feb2005" localSheetId="2">#REF!</definedName>
    <definedName name="___Feb2005" localSheetId="4">#REF!</definedName>
    <definedName name="___Feb2005" localSheetId="10">#REF!</definedName>
    <definedName name="___Feb2005" localSheetId="9">#REF!</definedName>
    <definedName name="___Feb2005" localSheetId="8">#REF!</definedName>
    <definedName name="___Feb2005">#REF!</definedName>
    <definedName name="___Jan2005" localSheetId="7">#REF!</definedName>
    <definedName name="___Jan2005" localSheetId="11">#REF!</definedName>
    <definedName name="___Jan2005" localSheetId="10">#REF!</definedName>
    <definedName name="___Jan2005" localSheetId="9">#REF!</definedName>
    <definedName name="___Jan2005" localSheetId="8">#REF!</definedName>
    <definedName name="___Jan2005">#REF!</definedName>
    <definedName name="___Jan2006" localSheetId="7">#REF!</definedName>
    <definedName name="___Jan2006" localSheetId="11">#REF!</definedName>
    <definedName name="___Jan2006" localSheetId="10">#REF!</definedName>
    <definedName name="___Jan2006" localSheetId="9">#REF!</definedName>
    <definedName name="___Jan2006" localSheetId="8">#REF!</definedName>
    <definedName name="___Jan2006">#REF!</definedName>
    <definedName name="___JE26184" localSheetId="7">#REF!</definedName>
    <definedName name="___JE26184" localSheetId="11">#REF!</definedName>
    <definedName name="___JE26184" localSheetId="10">#REF!</definedName>
    <definedName name="___JE26184" localSheetId="9">#REF!</definedName>
    <definedName name="___JE26184" localSheetId="8">#REF!</definedName>
    <definedName name="___JE26184">#REF!</definedName>
    <definedName name="___Jul2005" localSheetId="7">#REF!</definedName>
    <definedName name="___Jul2005" localSheetId="11">#REF!</definedName>
    <definedName name="___Jul2005" localSheetId="10">#REF!</definedName>
    <definedName name="___Jul2005" localSheetId="9">#REF!</definedName>
    <definedName name="___Jul2005" localSheetId="8">#REF!</definedName>
    <definedName name="___Jul2005">#REF!</definedName>
    <definedName name="___Jun2005" localSheetId="7">#REF!</definedName>
    <definedName name="___Jun2005" localSheetId="11">#REF!</definedName>
    <definedName name="___Jun2005" localSheetId="10">#REF!</definedName>
    <definedName name="___Jun2005" localSheetId="9">#REF!</definedName>
    <definedName name="___Jun2005" localSheetId="8">#REF!</definedName>
    <definedName name="___Jun2005">#REF!</definedName>
    <definedName name="___Mar2005" localSheetId="7">#REF!</definedName>
    <definedName name="___Mar2005" localSheetId="11">#REF!</definedName>
    <definedName name="___Mar2005" localSheetId="10">#REF!</definedName>
    <definedName name="___Mar2005" localSheetId="9">#REF!</definedName>
    <definedName name="___Mar2005" localSheetId="8">#REF!</definedName>
    <definedName name="___Mar2005">#REF!</definedName>
    <definedName name="___May2005" localSheetId="7">#REF!</definedName>
    <definedName name="___May2005" localSheetId="11">#REF!</definedName>
    <definedName name="___May2005" localSheetId="10">#REF!</definedName>
    <definedName name="___May2005" localSheetId="9">#REF!</definedName>
    <definedName name="___May2005" localSheetId="8">#REF!</definedName>
    <definedName name="___May2005">#REF!</definedName>
    <definedName name="___May2006" localSheetId="7">#REF!</definedName>
    <definedName name="___May2006" localSheetId="11">#REF!</definedName>
    <definedName name="___May2006" localSheetId="10">#REF!</definedName>
    <definedName name="___May2006" localSheetId="9">#REF!</definedName>
    <definedName name="___May2006" localSheetId="8">#REF!</definedName>
    <definedName name="___May2006">#REF!</definedName>
    <definedName name="___Nov2005" localSheetId="7">#REF!</definedName>
    <definedName name="___Nov2005" localSheetId="11">#REF!</definedName>
    <definedName name="___Nov2005" localSheetId="10">#REF!</definedName>
    <definedName name="___Nov2005" localSheetId="9">#REF!</definedName>
    <definedName name="___Nov2005" localSheetId="8">#REF!</definedName>
    <definedName name="___Nov2005">#REF!</definedName>
    <definedName name="___OCC02">#N/A</definedName>
    <definedName name="___OCC03">#N/A</definedName>
    <definedName name="___OCC04">#N/A</definedName>
    <definedName name="___OCC05">#N/A</definedName>
    <definedName name="___OCC06">#N/A</definedName>
    <definedName name="___Oct2005" localSheetId="3">#REF!</definedName>
    <definedName name="___Oct2005" localSheetId="7">#REF!</definedName>
    <definedName name="___Oct2005" localSheetId="11">#REF!</definedName>
    <definedName name="___Oct2005" localSheetId="1">#REF!</definedName>
    <definedName name="___Oct2005" localSheetId="0">#REF!</definedName>
    <definedName name="___Oct2005" localSheetId="6">#REF!</definedName>
    <definedName name="___Oct2005" localSheetId="5">#REF!</definedName>
    <definedName name="___Oct2005" localSheetId="2">#REF!</definedName>
    <definedName name="___Oct2005" localSheetId="4">#REF!</definedName>
    <definedName name="___Oct2005" localSheetId="10">#REF!</definedName>
    <definedName name="___Oct2005" localSheetId="9">#REF!</definedName>
    <definedName name="___Oct2005" localSheetId="8">#REF!</definedName>
    <definedName name="___Oct2005">#REF!</definedName>
    <definedName name="___P1" localSheetId="3">#REF!</definedName>
    <definedName name="___P1" localSheetId="7">#REF!</definedName>
    <definedName name="___P1" localSheetId="11">#REF!</definedName>
    <definedName name="___P1" localSheetId="1">#REF!</definedName>
    <definedName name="___P1" localSheetId="0">#REF!</definedName>
    <definedName name="___P1" localSheetId="6">#REF!</definedName>
    <definedName name="___P1" localSheetId="5">#REF!</definedName>
    <definedName name="___P1" localSheetId="2">#REF!</definedName>
    <definedName name="___P1" localSheetId="4">#REF!</definedName>
    <definedName name="___P1" localSheetId="10">#REF!</definedName>
    <definedName name="___P1" localSheetId="9">#REF!</definedName>
    <definedName name="___P1" localSheetId="8">#REF!</definedName>
    <definedName name="___P1">#REF!</definedName>
    <definedName name="___P2" localSheetId="3">#REF!</definedName>
    <definedName name="___P2" localSheetId="7">#REF!</definedName>
    <definedName name="___P2" localSheetId="11">#REF!</definedName>
    <definedName name="___P2" localSheetId="1">#REF!</definedName>
    <definedName name="___P2" localSheetId="0">#REF!</definedName>
    <definedName name="___P2" localSheetId="6">#REF!</definedName>
    <definedName name="___P2" localSheetId="5">#REF!</definedName>
    <definedName name="___P2" localSheetId="2">#REF!</definedName>
    <definedName name="___P2" localSheetId="4">#REF!</definedName>
    <definedName name="___P2" localSheetId="10">#REF!</definedName>
    <definedName name="___P2" localSheetId="9">#REF!</definedName>
    <definedName name="___P2" localSheetId="8">#REF!</definedName>
    <definedName name="___P2">#REF!</definedName>
    <definedName name="___P3" localSheetId="7">#REF!</definedName>
    <definedName name="___P3" localSheetId="11">#REF!</definedName>
    <definedName name="___P3" localSheetId="10">#REF!</definedName>
    <definedName name="___P3" localSheetId="9">#REF!</definedName>
    <definedName name="___P3" localSheetId="8">#REF!</definedName>
    <definedName name="___P3">#REF!</definedName>
    <definedName name="___Sep2005" localSheetId="7">#REF!</definedName>
    <definedName name="___Sep2005" localSheetId="11">#REF!</definedName>
    <definedName name="___Sep2005" localSheetId="10">#REF!</definedName>
    <definedName name="___Sep2005" localSheetId="9">#REF!</definedName>
    <definedName name="___Sep2005" localSheetId="8">#REF!</definedName>
    <definedName name="___Sep2005">#REF!</definedName>
    <definedName name="___SFD1" localSheetId="7">#REF!</definedName>
    <definedName name="___SFD1" localSheetId="11">#REF!</definedName>
    <definedName name="___SFD1" localSheetId="10">#REF!</definedName>
    <definedName name="___SFD1" localSheetId="9">#REF!</definedName>
    <definedName name="___SFD1" localSheetId="8">#REF!</definedName>
    <definedName name="___SFD1">#REF!</definedName>
    <definedName name="___SFV1" localSheetId="7">#REF!</definedName>
    <definedName name="___SFV1" localSheetId="11">#REF!</definedName>
    <definedName name="___SFV1" localSheetId="10">#REF!</definedName>
    <definedName name="___SFV1" localSheetId="9">#REF!</definedName>
    <definedName name="___SFV1" localSheetId="8">#REF!</definedName>
    <definedName name="___SFV1">#REF!</definedName>
    <definedName name="___t3" localSheetId="7">#REF!</definedName>
    <definedName name="___t3" localSheetId="11">#REF!</definedName>
    <definedName name="___t3" localSheetId="10">#REF!</definedName>
    <definedName name="___t3" localSheetId="9">#REF!</definedName>
    <definedName name="___t3" localSheetId="8">#REF!</definedName>
    <definedName name="___t3">#REF!</definedName>
    <definedName name="___t4" localSheetId="7">#REF!</definedName>
    <definedName name="___t4" localSheetId="11">#REF!</definedName>
    <definedName name="___t4" localSheetId="10">#REF!</definedName>
    <definedName name="___t4" localSheetId="9">#REF!</definedName>
    <definedName name="___t4" localSheetId="8">#REF!</definedName>
    <definedName name="___t4">#REF!</definedName>
    <definedName name="___WGT02">#N/A</definedName>
    <definedName name="___WGT03">#N/A</definedName>
    <definedName name="___WGT04">#N/A</definedName>
    <definedName name="___WGT05">#N/A</definedName>
    <definedName name="___WGT06">#N/A</definedName>
    <definedName name="___yr200112" localSheetId="3">#REF!</definedName>
    <definedName name="___yr200112" localSheetId="7">#REF!</definedName>
    <definedName name="___yr200112" localSheetId="11">#REF!</definedName>
    <definedName name="___yr200112" localSheetId="1">#REF!</definedName>
    <definedName name="___yr200112" localSheetId="0">#REF!</definedName>
    <definedName name="___yr200112" localSheetId="6">#REF!</definedName>
    <definedName name="___yr200112" localSheetId="5">#REF!</definedName>
    <definedName name="___yr200112" localSheetId="2">#REF!</definedName>
    <definedName name="___yr200112" localSheetId="4">#REF!</definedName>
    <definedName name="___yr200112" localSheetId="10">#REF!</definedName>
    <definedName name="___yr200112" localSheetId="9">#REF!</definedName>
    <definedName name="___yr200112" localSheetId="8">#REF!</definedName>
    <definedName name="___yr200112">#REF!</definedName>
    <definedName name="___yr200212" localSheetId="3">#REF!</definedName>
    <definedName name="___yr200212" localSheetId="7">#REF!</definedName>
    <definedName name="___yr200212" localSheetId="11">#REF!</definedName>
    <definedName name="___yr200212" localSheetId="1">#REF!</definedName>
    <definedName name="___yr200212" localSheetId="0">#REF!</definedName>
    <definedName name="___yr200212" localSheetId="6">#REF!</definedName>
    <definedName name="___yr200212" localSheetId="5">#REF!</definedName>
    <definedName name="___yr200212" localSheetId="2">#REF!</definedName>
    <definedName name="___yr200212" localSheetId="4">#REF!</definedName>
    <definedName name="___yr200212" localSheetId="10">#REF!</definedName>
    <definedName name="___yr200212" localSheetId="9">#REF!</definedName>
    <definedName name="___yr200212" localSheetId="8">#REF!</definedName>
    <definedName name="___yr200212">#REF!</definedName>
    <definedName name="___yr200312" localSheetId="3">#REF!</definedName>
    <definedName name="___yr200312" localSheetId="7">#REF!</definedName>
    <definedName name="___yr200312" localSheetId="11">#REF!</definedName>
    <definedName name="___yr200312" localSheetId="1">#REF!</definedName>
    <definedName name="___yr200312" localSheetId="0">#REF!</definedName>
    <definedName name="___yr200312" localSheetId="6">#REF!</definedName>
    <definedName name="___yr200312" localSheetId="5">#REF!</definedName>
    <definedName name="___yr200312" localSheetId="2">#REF!</definedName>
    <definedName name="___yr200312" localSheetId="4">#REF!</definedName>
    <definedName name="___yr200312" localSheetId="10">#REF!</definedName>
    <definedName name="___yr200312" localSheetId="9">#REF!</definedName>
    <definedName name="___yr200312" localSheetId="8">#REF!</definedName>
    <definedName name="___yr200312">#REF!</definedName>
    <definedName name="___yr200403" localSheetId="7">#REF!</definedName>
    <definedName name="___yr200403" localSheetId="11">#REF!</definedName>
    <definedName name="___yr200403" localSheetId="10">#REF!</definedName>
    <definedName name="___yr200403" localSheetId="9">#REF!</definedName>
    <definedName name="___yr200403" localSheetId="8">#REF!</definedName>
    <definedName name="___yr200403">#REF!</definedName>
    <definedName name="___yr200406" localSheetId="7">#REF!</definedName>
    <definedName name="___yr200406" localSheetId="11">#REF!</definedName>
    <definedName name="___yr200406" localSheetId="10">#REF!</definedName>
    <definedName name="___yr200406" localSheetId="9">#REF!</definedName>
    <definedName name="___yr200406" localSheetId="8">#REF!</definedName>
    <definedName name="___yr200406">#REF!</definedName>
    <definedName name="___yr200409" localSheetId="7">#REF!</definedName>
    <definedName name="___yr200409" localSheetId="11">#REF!</definedName>
    <definedName name="___yr200409" localSheetId="10">#REF!</definedName>
    <definedName name="___yr200409" localSheetId="9">#REF!</definedName>
    <definedName name="___yr200409" localSheetId="8">#REF!</definedName>
    <definedName name="___yr200409">#REF!</definedName>
    <definedName name="___yr200412" localSheetId="7">#REF!</definedName>
    <definedName name="___yr200412" localSheetId="11">#REF!</definedName>
    <definedName name="___yr200412" localSheetId="10">#REF!</definedName>
    <definedName name="___yr200412" localSheetId="9">#REF!</definedName>
    <definedName name="___yr200412" localSheetId="8">#REF!</definedName>
    <definedName name="___yr200412">#REF!</definedName>
    <definedName name="__123Graph_A" localSheetId="7" hidden="1">#REF!</definedName>
    <definedName name="__123Graph_A" localSheetId="11" hidden="1">#REF!</definedName>
    <definedName name="__123Graph_A" localSheetId="10" hidden="1">#REF!</definedName>
    <definedName name="__123Graph_A" localSheetId="9" hidden="1">#REF!</definedName>
    <definedName name="__123Graph_A" localSheetId="8" hidden="1">#REF!</definedName>
    <definedName name="__123Graph_A" hidden="1">#REF!</definedName>
    <definedName name="__123Graph_ARATIOS" localSheetId="7" hidden="1">#REF!</definedName>
    <definedName name="__123Graph_ARATIOS" localSheetId="11" hidden="1">#REF!</definedName>
    <definedName name="__123Graph_ARATIOS" localSheetId="10" hidden="1">#REF!</definedName>
    <definedName name="__123Graph_ARATIOS" localSheetId="9" hidden="1">#REF!</definedName>
    <definedName name="__123Graph_ARATIOS" localSheetId="8" hidden="1">#REF!</definedName>
    <definedName name="__123Graph_ARATIOS" hidden="1">#REF!</definedName>
    <definedName name="__123Graph_BRATIOS" localSheetId="7" hidden="1">#REF!</definedName>
    <definedName name="__123Graph_BRATIOS" localSheetId="11" hidden="1">#REF!</definedName>
    <definedName name="__123Graph_BRATIOS" localSheetId="10" hidden="1">#REF!</definedName>
    <definedName name="__123Graph_BRATIOS" localSheetId="9" hidden="1">#REF!</definedName>
    <definedName name="__123Graph_BRATIOS" localSheetId="8" hidden="1">#REF!</definedName>
    <definedName name="__123Graph_BRATIOS" hidden="1">#REF!</definedName>
    <definedName name="__123Graph_XRATIOS" localSheetId="7" hidden="1">#REF!</definedName>
    <definedName name="__123Graph_XRATIOS" localSheetId="11" hidden="1">#REF!</definedName>
    <definedName name="__123Graph_XRATIOS" localSheetId="10" hidden="1">#REF!</definedName>
    <definedName name="__123Graph_XRATIOS" localSheetId="9" hidden="1">#REF!</definedName>
    <definedName name="__123Graph_XRATIOS" localSheetId="8" hidden="1">#REF!</definedName>
    <definedName name="__123Graph_XRATIOS" hidden="1">#REF!</definedName>
    <definedName name="__2_1" localSheetId="3">#REF!</definedName>
    <definedName name="__2_1" localSheetId="7">#REF!</definedName>
    <definedName name="__2_1" localSheetId="11">#REF!</definedName>
    <definedName name="__2_1" localSheetId="1">#REF!</definedName>
    <definedName name="__2_1" localSheetId="0">#REF!</definedName>
    <definedName name="__2_1" localSheetId="6">#REF!</definedName>
    <definedName name="__2_1" localSheetId="5">#REF!</definedName>
    <definedName name="__2_1" localSheetId="2">#REF!</definedName>
    <definedName name="__2_1" localSheetId="4">#REF!</definedName>
    <definedName name="__2_1" localSheetId="10">#REF!</definedName>
    <definedName name="__2_1" localSheetId="9">#REF!</definedName>
    <definedName name="__2_1" localSheetId="8">#REF!</definedName>
    <definedName name="__2_1">#REF!</definedName>
    <definedName name="__2002_new_Lisa_comparison" localSheetId="3">#REF!</definedName>
    <definedName name="__2002_new_Lisa_comparison" localSheetId="7">#REF!</definedName>
    <definedName name="__2002_new_Lisa_comparison" localSheetId="11">#REF!</definedName>
    <definedName name="__2002_new_Lisa_comparison" localSheetId="1">#REF!</definedName>
    <definedName name="__2002_new_Lisa_comparison" localSheetId="0">#REF!</definedName>
    <definedName name="__2002_new_Lisa_comparison" localSheetId="6">#REF!</definedName>
    <definedName name="__2002_new_Lisa_comparison" localSheetId="5">#REF!</definedName>
    <definedName name="__2002_new_Lisa_comparison" localSheetId="2">#REF!</definedName>
    <definedName name="__2002_new_Lisa_comparison" localSheetId="4">#REF!</definedName>
    <definedName name="__2002_new_Lisa_comparison" localSheetId="10">#REF!</definedName>
    <definedName name="__2002_new_Lisa_comparison" localSheetId="9">#REF!</definedName>
    <definedName name="__2002_new_Lisa_comparison" localSheetId="8">#REF!</definedName>
    <definedName name="__2002_new_Lisa_comparison">#REF!</definedName>
    <definedName name="__2003_Lisa_s_Comparison_Report" localSheetId="3">#REF!</definedName>
    <definedName name="__2003_Lisa_s_Comparison_Report" localSheetId="7">#REF!</definedName>
    <definedName name="__2003_Lisa_s_Comparison_Report" localSheetId="11">#REF!</definedName>
    <definedName name="__2003_Lisa_s_Comparison_Report" localSheetId="1">#REF!</definedName>
    <definedName name="__2003_Lisa_s_Comparison_Report" localSheetId="0">#REF!</definedName>
    <definedName name="__2003_Lisa_s_Comparison_Report" localSheetId="6">#REF!</definedName>
    <definedName name="__2003_Lisa_s_Comparison_Report" localSheetId="5">#REF!</definedName>
    <definedName name="__2003_Lisa_s_Comparison_Report" localSheetId="2">#REF!</definedName>
    <definedName name="__2003_Lisa_s_Comparison_Report" localSheetId="4">#REF!</definedName>
    <definedName name="__2003_Lisa_s_Comparison_Report" localSheetId="10">#REF!</definedName>
    <definedName name="__2003_Lisa_s_Comparison_Report" localSheetId="9">#REF!</definedName>
    <definedName name="__2003_Lisa_s_Comparison_Report" localSheetId="8">#REF!</definedName>
    <definedName name="__2003_Lisa_s_Comparison_Report">#REF!</definedName>
    <definedName name="__2004_CUSIP_" localSheetId="7">#REF!</definedName>
    <definedName name="__2004_CUSIP_" localSheetId="11">#REF!</definedName>
    <definedName name="__2004_CUSIP_" localSheetId="10">#REF!</definedName>
    <definedName name="__2004_CUSIP_" localSheetId="9">#REF!</definedName>
    <definedName name="__2004_CUSIP_" localSheetId="8">#REF!</definedName>
    <definedName name="__2004_CUSIP_">#REF!</definedName>
    <definedName name="__2004_Lisa_s_Comparison_Report" localSheetId="7">#REF!</definedName>
    <definedName name="__2004_Lisa_s_Comparison_Report" localSheetId="11">#REF!</definedName>
    <definedName name="__2004_Lisa_s_Comparison_Report" localSheetId="10">#REF!</definedName>
    <definedName name="__2004_Lisa_s_Comparison_Report" localSheetId="9">#REF!</definedName>
    <definedName name="__2004_Lisa_s_Comparison_Report" localSheetId="8">#REF!</definedName>
    <definedName name="__2004_Lisa_s_Comparison_Report">#REF!</definedName>
    <definedName name="__2005" localSheetId="7">#REF!</definedName>
    <definedName name="__2005" localSheetId="11">#REF!</definedName>
    <definedName name="__2005" localSheetId="10">#REF!</definedName>
    <definedName name="__2005" localSheetId="9">#REF!</definedName>
    <definedName name="__2005" localSheetId="8">#REF!</definedName>
    <definedName name="__2005">#REF!</definedName>
    <definedName name="__2006" localSheetId="7">#REF!</definedName>
    <definedName name="__2006" localSheetId="11">#REF!</definedName>
    <definedName name="__2006" localSheetId="10">#REF!</definedName>
    <definedName name="__2006" localSheetId="9">#REF!</definedName>
    <definedName name="__2006" localSheetId="8">#REF!</definedName>
    <definedName name="__2006">#REF!</definedName>
    <definedName name="__2007_08" localSheetId="7">#REF!</definedName>
    <definedName name="__2007_08" localSheetId="11">#REF!</definedName>
    <definedName name="__2007_08" localSheetId="10">#REF!</definedName>
    <definedName name="__2007_08" localSheetId="9">#REF!</definedName>
    <definedName name="__2007_08" localSheetId="8">#REF!</definedName>
    <definedName name="__2007_08">#REF!</definedName>
    <definedName name="__3_2002_new_Lisa_comparison" localSheetId="7">#REF!</definedName>
    <definedName name="__3_2002_new_Lisa_comparison" localSheetId="11">#REF!</definedName>
    <definedName name="__3_2002_new_Lisa_comparison" localSheetId="10">#REF!</definedName>
    <definedName name="__3_2002_new_Lisa_comparison" localSheetId="9">#REF!</definedName>
    <definedName name="__3_2002_new_Lisa_comparison" localSheetId="8">#REF!</definedName>
    <definedName name="__3_2002_new_Lisa_comparison">#REF!</definedName>
    <definedName name="__4_2003_Lisa_s_Comparison_Report" localSheetId="7">#REF!</definedName>
    <definedName name="__4_2003_Lisa_s_Comparison_Report" localSheetId="11">#REF!</definedName>
    <definedName name="__4_2003_Lisa_s_Comparison_Report" localSheetId="10">#REF!</definedName>
    <definedName name="__4_2003_Lisa_s_Comparison_Report" localSheetId="9">#REF!</definedName>
    <definedName name="__4_2003_Lisa_s_Comparison_Report" localSheetId="8">#REF!</definedName>
    <definedName name="__4_2003_Lisa_s_Comparison_Report">#REF!</definedName>
    <definedName name="__7_2004_CUSIP_" localSheetId="7">#REF!</definedName>
    <definedName name="__7_2004_CUSIP_" localSheetId="11">#REF!</definedName>
    <definedName name="__7_2004_CUSIP_" localSheetId="10">#REF!</definedName>
    <definedName name="__7_2004_CUSIP_" localSheetId="9">#REF!</definedName>
    <definedName name="__7_2004_CUSIP_" localSheetId="8">#REF!</definedName>
    <definedName name="__7_2004_CUSIP_">#REF!</definedName>
    <definedName name="__8_2004_Lisa_s_Comparison_Report" localSheetId="7">#REF!</definedName>
    <definedName name="__8_2004_Lisa_s_Comparison_Report" localSheetId="11">#REF!</definedName>
    <definedName name="__8_2004_Lisa_s_Comparison_Report" localSheetId="10">#REF!</definedName>
    <definedName name="__8_2004_Lisa_s_Comparison_Report" localSheetId="9">#REF!</definedName>
    <definedName name="__8_2004_Lisa_s_Comparison_Report" localSheetId="8">#REF!</definedName>
    <definedName name="__8_2004_Lisa_s_Comparison_Report">#REF!</definedName>
    <definedName name="__Apr2005" localSheetId="7">#REF!</definedName>
    <definedName name="__Apr2005" localSheetId="11">#REF!</definedName>
    <definedName name="__Apr2005" localSheetId="10">#REF!</definedName>
    <definedName name="__Apr2005" localSheetId="9">#REF!</definedName>
    <definedName name="__Apr2005" localSheetId="8">#REF!</definedName>
    <definedName name="__Apr2005">#REF!</definedName>
    <definedName name="__as1" localSheetId="7">#REF!</definedName>
    <definedName name="__as1" localSheetId="11">#REF!</definedName>
    <definedName name="__as1" localSheetId="10">#REF!</definedName>
    <definedName name="__as1" localSheetId="9">#REF!</definedName>
    <definedName name="__as1" localSheetId="8">#REF!</definedName>
    <definedName name="__as1">#REF!</definedName>
    <definedName name="__as10" localSheetId="7">#REF!</definedName>
    <definedName name="__as10" localSheetId="11">#REF!</definedName>
    <definedName name="__as10" localSheetId="10">#REF!</definedName>
    <definedName name="__as10" localSheetId="9">#REF!</definedName>
    <definedName name="__as10" localSheetId="8">#REF!</definedName>
    <definedName name="__as10">#REF!</definedName>
    <definedName name="__as11" localSheetId="7">#REF!</definedName>
    <definedName name="__as11" localSheetId="11">#REF!</definedName>
    <definedName name="__as11" localSheetId="10">#REF!</definedName>
    <definedName name="__as11" localSheetId="9">#REF!</definedName>
    <definedName name="__as11" localSheetId="8">#REF!</definedName>
    <definedName name="__as11">#REF!</definedName>
    <definedName name="__as12" localSheetId="7">#REF!</definedName>
    <definedName name="__as12" localSheetId="11">#REF!</definedName>
    <definedName name="__as12" localSheetId="10">#REF!</definedName>
    <definedName name="__as12" localSheetId="9">#REF!</definedName>
    <definedName name="__as12" localSheetId="8">#REF!</definedName>
    <definedName name="__as12">#REF!</definedName>
    <definedName name="__as13" localSheetId="7">#REF!</definedName>
    <definedName name="__as13" localSheetId="11">#REF!</definedName>
    <definedName name="__as13" localSheetId="10">#REF!</definedName>
    <definedName name="__as13" localSheetId="9">#REF!</definedName>
    <definedName name="__as13" localSheetId="8">#REF!</definedName>
    <definedName name="__as13">#REF!</definedName>
    <definedName name="__as14" localSheetId="7">#REF!</definedName>
    <definedName name="__as14" localSheetId="11">#REF!</definedName>
    <definedName name="__as14" localSheetId="10">#REF!</definedName>
    <definedName name="__as14" localSheetId="9">#REF!</definedName>
    <definedName name="__as14" localSheetId="8">#REF!</definedName>
    <definedName name="__as14">#REF!</definedName>
    <definedName name="__as15" localSheetId="7">#REF!</definedName>
    <definedName name="__as15" localSheetId="11">#REF!</definedName>
    <definedName name="__as15" localSheetId="10">#REF!</definedName>
    <definedName name="__as15" localSheetId="9">#REF!</definedName>
    <definedName name="__as15" localSheetId="8">#REF!</definedName>
    <definedName name="__as15">#REF!</definedName>
    <definedName name="__as16" localSheetId="7">#REF!</definedName>
    <definedName name="__as16" localSheetId="11">#REF!</definedName>
    <definedName name="__as16" localSheetId="10">#REF!</definedName>
    <definedName name="__as16" localSheetId="9">#REF!</definedName>
    <definedName name="__as16" localSheetId="8">#REF!</definedName>
    <definedName name="__as16">#REF!</definedName>
    <definedName name="__as17" localSheetId="7">#REF!</definedName>
    <definedName name="__as17" localSheetId="11">#REF!</definedName>
    <definedName name="__as17" localSheetId="10">#REF!</definedName>
    <definedName name="__as17" localSheetId="9">#REF!</definedName>
    <definedName name="__as17" localSheetId="8">#REF!</definedName>
    <definedName name="__as17">#REF!</definedName>
    <definedName name="__as18" localSheetId="7">#REF!</definedName>
    <definedName name="__as18" localSheetId="11">#REF!</definedName>
    <definedName name="__as18" localSheetId="10">#REF!</definedName>
    <definedName name="__as18" localSheetId="9">#REF!</definedName>
    <definedName name="__as18" localSheetId="8">#REF!</definedName>
    <definedName name="__as18">#REF!</definedName>
    <definedName name="__as19" localSheetId="7">#REF!</definedName>
    <definedName name="__as19" localSheetId="11">#REF!</definedName>
    <definedName name="__as19" localSheetId="10">#REF!</definedName>
    <definedName name="__as19" localSheetId="9">#REF!</definedName>
    <definedName name="__as19" localSheetId="8">#REF!</definedName>
    <definedName name="__as19">#REF!</definedName>
    <definedName name="__as2" localSheetId="7">#REF!</definedName>
    <definedName name="__as2" localSheetId="11">#REF!</definedName>
    <definedName name="__as2" localSheetId="10">#REF!</definedName>
    <definedName name="__as2" localSheetId="9">#REF!</definedName>
    <definedName name="__as2" localSheetId="8">#REF!</definedName>
    <definedName name="__as2">#REF!</definedName>
    <definedName name="__as20" localSheetId="7">#REF!</definedName>
    <definedName name="__as20" localSheetId="11">#REF!</definedName>
    <definedName name="__as20" localSheetId="10">#REF!</definedName>
    <definedName name="__as20" localSheetId="9">#REF!</definedName>
    <definedName name="__as20" localSheetId="8">#REF!</definedName>
    <definedName name="__as20">#REF!</definedName>
    <definedName name="__as21" localSheetId="7">#REF!</definedName>
    <definedName name="__as21" localSheetId="11">#REF!</definedName>
    <definedName name="__as21" localSheetId="10">#REF!</definedName>
    <definedName name="__as21" localSheetId="9">#REF!</definedName>
    <definedName name="__as21" localSheetId="8">#REF!</definedName>
    <definedName name="__as21">#REF!</definedName>
    <definedName name="__as22" localSheetId="7">#REF!</definedName>
    <definedName name="__as22" localSheetId="11">#REF!</definedName>
    <definedName name="__as22" localSheetId="10">#REF!</definedName>
    <definedName name="__as22" localSheetId="9">#REF!</definedName>
    <definedName name="__as22" localSheetId="8">#REF!</definedName>
    <definedName name="__as22">#REF!</definedName>
    <definedName name="__as23" localSheetId="7">#REF!</definedName>
    <definedName name="__as23" localSheetId="11">#REF!</definedName>
    <definedName name="__as23" localSheetId="10">#REF!</definedName>
    <definedName name="__as23" localSheetId="9">#REF!</definedName>
    <definedName name="__as23" localSheetId="8">#REF!</definedName>
    <definedName name="__as23">#REF!</definedName>
    <definedName name="__as24" localSheetId="7">#REF!</definedName>
    <definedName name="__as24" localSheetId="11">#REF!</definedName>
    <definedName name="__as24" localSheetId="10">#REF!</definedName>
    <definedName name="__as24" localSheetId="9">#REF!</definedName>
    <definedName name="__as24" localSheetId="8">#REF!</definedName>
    <definedName name="__as24">#REF!</definedName>
    <definedName name="__as3" localSheetId="7">#REF!</definedName>
    <definedName name="__as3" localSheetId="11">#REF!</definedName>
    <definedName name="__as3" localSheetId="10">#REF!</definedName>
    <definedName name="__as3" localSheetId="9">#REF!</definedName>
    <definedName name="__as3" localSheetId="8">#REF!</definedName>
    <definedName name="__as3">#REF!</definedName>
    <definedName name="__as4" localSheetId="7">#REF!</definedName>
    <definedName name="__as4" localSheetId="11">#REF!</definedName>
    <definedName name="__as4" localSheetId="10">#REF!</definedName>
    <definedName name="__as4" localSheetId="9">#REF!</definedName>
    <definedName name="__as4" localSheetId="8">#REF!</definedName>
    <definedName name="__as4">#REF!</definedName>
    <definedName name="__as5" localSheetId="7">#REF!</definedName>
    <definedName name="__as5" localSheetId="11">#REF!</definedName>
    <definedName name="__as5" localSheetId="10">#REF!</definedName>
    <definedName name="__as5" localSheetId="9">#REF!</definedName>
    <definedName name="__as5" localSheetId="8">#REF!</definedName>
    <definedName name="__as5">#REF!</definedName>
    <definedName name="__as6" localSheetId="7">#REF!</definedName>
    <definedName name="__as6" localSheetId="11">#REF!</definedName>
    <definedName name="__as6" localSheetId="10">#REF!</definedName>
    <definedName name="__as6" localSheetId="9">#REF!</definedName>
    <definedName name="__as6" localSheetId="8">#REF!</definedName>
    <definedName name="__as6">#REF!</definedName>
    <definedName name="__as7" localSheetId="7">#REF!</definedName>
    <definedName name="__as7" localSheetId="11">#REF!</definedName>
    <definedName name="__as7" localSheetId="10">#REF!</definedName>
    <definedName name="__as7" localSheetId="9">#REF!</definedName>
    <definedName name="__as7" localSheetId="8">#REF!</definedName>
    <definedName name="__as7">#REF!</definedName>
    <definedName name="__as8" localSheetId="7">#REF!</definedName>
    <definedName name="__as8" localSheetId="11">#REF!</definedName>
    <definedName name="__as8" localSheetId="10">#REF!</definedName>
    <definedName name="__as8" localSheetId="9">#REF!</definedName>
    <definedName name="__as8" localSheetId="8">#REF!</definedName>
    <definedName name="__as8">#REF!</definedName>
    <definedName name="__as9" localSheetId="7">#REF!</definedName>
    <definedName name="__as9" localSheetId="11">#REF!</definedName>
    <definedName name="__as9" localSheetId="10">#REF!</definedName>
    <definedName name="__as9" localSheetId="9">#REF!</definedName>
    <definedName name="__as9" localSheetId="8">#REF!</definedName>
    <definedName name="__as9">#REF!</definedName>
    <definedName name="__Aug2005" localSheetId="3">#REF!</definedName>
    <definedName name="__Aug2005" localSheetId="7">#REF!</definedName>
    <definedName name="__Aug2005" localSheetId="11">#REF!</definedName>
    <definedName name="__Aug2005" localSheetId="1">#REF!</definedName>
    <definedName name="__Aug2005" localSheetId="0">#REF!</definedName>
    <definedName name="__Aug2005" localSheetId="6">#REF!</definedName>
    <definedName name="__Aug2005" localSheetId="5">#REF!</definedName>
    <definedName name="__Aug2005" localSheetId="2">#REF!</definedName>
    <definedName name="__Aug2005" localSheetId="4">#REF!</definedName>
    <definedName name="__Aug2005" localSheetId="10">#REF!</definedName>
    <definedName name="__Aug2005" localSheetId="9">#REF!</definedName>
    <definedName name="__Aug2005" localSheetId="8">#REF!</definedName>
    <definedName name="__Aug2005">#REF!</definedName>
    <definedName name="__de1" localSheetId="3">#REF!</definedName>
    <definedName name="__de1" localSheetId="7">#REF!</definedName>
    <definedName name="__de1" localSheetId="11">#REF!</definedName>
    <definedName name="__de1" localSheetId="1">#REF!</definedName>
    <definedName name="__de1" localSheetId="0">#REF!</definedName>
    <definedName name="__de1" localSheetId="6">#REF!</definedName>
    <definedName name="__de1" localSheetId="5">#REF!</definedName>
    <definedName name="__de1" localSheetId="2">#REF!</definedName>
    <definedName name="__de1" localSheetId="4">#REF!</definedName>
    <definedName name="__de1" localSheetId="10">#REF!</definedName>
    <definedName name="__de1" localSheetId="9">#REF!</definedName>
    <definedName name="__de1" localSheetId="8">#REF!</definedName>
    <definedName name="__de1">#REF!</definedName>
    <definedName name="__Dec2005" localSheetId="3">#REF!</definedName>
    <definedName name="__Dec2005" localSheetId="7">#REF!</definedName>
    <definedName name="__Dec2005" localSheetId="11">#REF!</definedName>
    <definedName name="__Dec2005" localSheetId="1">#REF!</definedName>
    <definedName name="__Dec2005" localSheetId="0">#REF!</definedName>
    <definedName name="__Dec2005" localSheetId="6">#REF!</definedName>
    <definedName name="__Dec2005" localSheetId="5">#REF!</definedName>
    <definedName name="__Dec2005" localSheetId="2">#REF!</definedName>
    <definedName name="__Dec2005" localSheetId="4">#REF!</definedName>
    <definedName name="__Dec2005" localSheetId="10">#REF!</definedName>
    <definedName name="__Dec2005" localSheetId="9">#REF!</definedName>
    <definedName name="__Dec2005" localSheetId="8">#REF!</definedName>
    <definedName name="__Dec2005">#REF!</definedName>
    <definedName name="__Feb2005" localSheetId="7">#REF!</definedName>
    <definedName name="__Feb2005" localSheetId="11">#REF!</definedName>
    <definedName name="__Feb2005" localSheetId="10">#REF!</definedName>
    <definedName name="__Feb2005" localSheetId="9">#REF!</definedName>
    <definedName name="__Feb2005" localSheetId="8">#REF!</definedName>
    <definedName name="__Feb2005">#REF!</definedName>
    <definedName name="__Jan2005" localSheetId="7">#REF!</definedName>
    <definedName name="__Jan2005" localSheetId="11">#REF!</definedName>
    <definedName name="__Jan2005" localSheetId="10">#REF!</definedName>
    <definedName name="__Jan2005" localSheetId="9">#REF!</definedName>
    <definedName name="__Jan2005" localSheetId="8">#REF!</definedName>
    <definedName name="__Jan2005">#REF!</definedName>
    <definedName name="__Jan2006" localSheetId="7">#REF!</definedName>
    <definedName name="__Jan2006" localSheetId="11">#REF!</definedName>
    <definedName name="__Jan2006" localSheetId="10">#REF!</definedName>
    <definedName name="__Jan2006" localSheetId="9">#REF!</definedName>
    <definedName name="__Jan2006" localSheetId="8">#REF!</definedName>
    <definedName name="__Jan2006">#REF!</definedName>
    <definedName name="__JE26184" localSheetId="7">#REF!</definedName>
    <definedName name="__JE26184" localSheetId="11">#REF!</definedName>
    <definedName name="__JE26184" localSheetId="10">#REF!</definedName>
    <definedName name="__JE26184" localSheetId="9">#REF!</definedName>
    <definedName name="__JE26184" localSheetId="8">#REF!</definedName>
    <definedName name="__JE26184">#REF!</definedName>
    <definedName name="__Jul2005" localSheetId="7">#REF!</definedName>
    <definedName name="__Jul2005" localSheetId="11">#REF!</definedName>
    <definedName name="__Jul2005" localSheetId="10">#REF!</definedName>
    <definedName name="__Jul2005" localSheetId="9">#REF!</definedName>
    <definedName name="__Jul2005" localSheetId="8">#REF!</definedName>
    <definedName name="__Jul2005">#REF!</definedName>
    <definedName name="__Jun2005" localSheetId="7">#REF!</definedName>
    <definedName name="__Jun2005" localSheetId="11">#REF!</definedName>
    <definedName name="__Jun2005" localSheetId="10">#REF!</definedName>
    <definedName name="__Jun2005" localSheetId="9">#REF!</definedName>
    <definedName name="__Jun2005" localSheetId="8">#REF!</definedName>
    <definedName name="__Jun2005">#REF!</definedName>
    <definedName name="__Mar2005" localSheetId="7">#REF!</definedName>
    <definedName name="__Mar2005" localSheetId="11">#REF!</definedName>
    <definedName name="__Mar2005" localSheetId="10">#REF!</definedName>
    <definedName name="__Mar2005" localSheetId="9">#REF!</definedName>
    <definedName name="__Mar2005" localSheetId="8">#REF!</definedName>
    <definedName name="__Mar2005">#REF!</definedName>
    <definedName name="__May2005" localSheetId="7">#REF!</definedName>
    <definedName name="__May2005" localSheetId="11">#REF!</definedName>
    <definedName name="__May2005" localSheetId="10">#REF!</definedName>
    <definedName name="__May2005" localSheetId="9">#REF!</definedName>
    <definedName name="__May2005" localSheetId="8">#REF!</definedName>
    <definedName name="__May2005">#REF!</definedName>
    <definedName name="__May2006" localSheetId="7">#REF!</definedName>
    <definedName name="__May2006" localSheetId="11">#REF!</definedName>
    <definedName name="__May2006" localSheetId="10">#REF!</definedName>
    <definedName name="__May2006" localSheetId="9">#REF!</definedName>
    <definedName name="__May2006" localSheetId="8">#REF!</definedName>
    <definedName name="__May2006">#REF!</definedName>
    <definedName name="__Nov2005" localSheetId="7">#REF!</definedName>
    <definedName name="__Nov2005" localSheetId="11">#REF!</definedName>
    <definedName name="__Nov2005" localSheetId="10">#REF!</definedName>
    <definedName name="__Nov2005" localSheetId="9">#REF!</definedName>
    <definedName name="__Nov2005" localSheetId="8">#REF!</definedName>
    <definedName name="__Nov2005">#REF!</definedName>
    <definedName name="__OCC02" localSheetId="7">#REF!</definedName>
    <definedName name="__OCC02" localSheetId="11">#REF!</definedName>
    <definedName name="__OCC02" localSheetId="10">#REF!</definedName>
    <definedName name="__OCC02" localSheetId="9">#REF!</definedName>
    <definedName name="__OCC02" localSheetId="8">#REF!</definedName>
    <definedName name="__OCC02">#REF!</definedName>
    <definedName name="__OCC03" localSheetId="7">#REF!</definedName>
    <definedName name="__OCC03" localSheetId="11">#REF!</definedName>
    <definedName name="__OCC03" localSheetId="10">#REF!</definedName>
    <definedName name="__OCC03" localSheetId="9">#REF!</definedName>
    <definedName name="__OCC03" localSheetId="8">#REF!</definedName>
    <definedName name="__OCC03">#REF!</definedName>
    <definedName name="__OCC04" localSheetId="7">#REF!</definedName>
    <definedName name="__OCC04" localSheetId="11">#REF!</definedName>
    <definedName name="__OCC04" localSheetId="10">#REF!</definedName>
    <definedName name="__OCC04" localSheetId="9">#REF!</definedName>
    <definedName name="__OCC04" localSheetId="8">#REF!</definedName>
    <definedName name="__OCC04">#REF!</definedName>
    <definedName name="__OCC05" localSheetId="7">#REF!</definedName>
    <definedName name="__OCC05" localSheetId="11">#REF!</definedName>
    <definedName name="__OCC05" localSheetId="10">#REF!</definedName>
    <definedName name="__OCC05" localSheetId="9">#REF!</definedName>
    <definedName name="__OCC05" localSheetId="8">#REF!</definedName>
    <definedName name="__OCC05">#REF!</definedName>
    <definedName name="__OCC06" localSheetId="7">#REF!</definedName>
    <definedName name="__OCC06" localSheetId="11">#REF!</definedName>
    <definedName name="__OCC06" localSheetId="10">#REF!</definedName>
    <definedName name="__OCC06" localSheetId="9">#REF!</definedName>
    <definedName name="__OCC06" localSheetId="8">#REF!</definedName>
    <definedName name="__OCC06">#REF!</definedName>
    <definedName name="__Oct2005" localSheetId="7">#REF!</definedName>
    <definedName name="__Oct2005" localSheetId="11">#REF!</definedName>
    <definedName name="__Oct2005" localSheetId="10">#REF!</definedName>
    <definedName name="__Oct2005" localSheetId="9">#REF!</definedName>
    <definedName name="__Oct2005" localSheetId="8">#REF!</definedName>
    <definedName name="__Oct2005">#REF!</definedName>
    <definedName name="__P1" localSheetId="7">#REF!</definedName>
    <definedName name="__P1" localSheetId="11">#REF!</definedName>
    <definedName name="__P1" localSheetId="10">#REF!</definedName>
    <definedName name="__P1" localSheetId="9">#REF!</definedName>
    <definedName name="__P1" localSheetId="8">#REF!</definedName>
    <definedName name="__P1">#REF!</definedName>
    <definedName name="__P2" localSheetId="7">#REF!</definedName>
    <definedName name="__P2" localSheetId="11">#REF!</definedName>
    <definedName name="__P2" localSheetId="10">#REF!</definedName>
    <definedName name="__P2" localSheetId="9">#REF!</definedName>
    <definedName name="__P2" localSheetId="8">#REF!</definedName>
    <definedName name="__P2">#REF!</definedName>
    <definedName name="__P3" localSheetId="7">#REF!</definedName>
    <definedName name="__P3" localSheetId="11">#REF!</definedName>
    <definedName name="__P3" localSheetId="10">#REF!</definedName>
    <definedName name="__P3" localSheetId="9">#REF!</definedName>
    <definedName name="__P3" localSheetId="8">#REF!</definedName>
    <definedName name="__P3">#REF!</definedName>
    <definedName name="__Sep2005" localSheetId="7">#REF!</definedName>
    <definedName name="__Sep2005" localSheetId="11">#REF!</definedName>
    <definedName name="__Sep2005" localSheetId="10">#REF!</definedName>
    <definedName name="__Sep2005" localSheetId="9">#REF!</definedName>
    <definedName name="__Sep2005" localSheetId="8">#REF!</definedName>
    <definedName name="__Sep2005">#REF!</definedName>
    <definedName name="__SFD1" localSheetId="7">#REF!</definedName>
    <definedName name="__SFD1" localSheetId="11">#REF!</definedName>
    <definedName name="__SFD1" localSheetId="10">#REF!</definedName>
    <definedName name="__SFD1" localSheetId="9">#REF!</definedName>
    <definedName name="__SFD1" localSheetId="8">#REF!</definedName>
    <definedName name="__SFD1">#REF!</definedName>
    <definedName name="__SFV1" localSheetId="7">#REF!</definedName>
    <definedName name="__SFV1" localSheetId="11">#REF!</definedName>
    <definedName name="__SFV1" localSheetId="10">#REF!</definedName>
    <definedName name="__SFV1" localSheetId="9">#REF!</definedName>
    <definedName name="__SFV1" localSheetId="8">#REF!</definedName>
    <definedName name="__SFV1">#REF!</definedName>
    <definedName name="__t3" localSheetId="7">#REF!</definedName>
    <definedName name="__t3" localSheetId="11">#REF!</definedName>
    <definedName name="__t3" localSheetId="10">#REF!</definedName>
    <definedName name="__t3" localSheetId="9">#REF!</definedName>
    <definedName name="__t3" localSheetId="8">#REF!</definedName>
    <definedName name="__t3">#REF!</definedName>
    <definedName name="__t4" localSheetId="7">#REF!</definedName>
    <definedName name="__t4" localSheetId="11">#REF!</definedName>
    <definedName name="__t4" localSheetId="10">#REF!</definedName>
    <definedName name="__t4" localSheetId="9">#REF!</definedName>
    <definedName name="__t4" localSheetId="8">#REF!</definedName>
    <definedName name="__t4">#REF!</definedName>
    <definedName name="__v2" localSheetId="3">'APR 2024'!__v2</definedName>
    <definedName name="__v2" localSheetId="7">#REF!</definedName>
    <definedName name="__v2" localSheetId="11">#REF!</definedName>
    <definedName name="__v2" localSheetId="1">'FEB 2024'!__v2</definedName>
    <definedName name="__v2" localSheetId="0">'JAN 2024'!__v2</definedName>
    <definedName name="__v2" localSheetId="6">#REF!</definedName>
    <definedName name="__v2" localSheetId="5">#REF!</definedName>
    <definedName name="__v2" localSheetId="2">'MAR 2024'!__v2</definedName>
    <definedName name="__v2" localSheetId="4">#REF!</definedName>
    <definedName name="__v2" localSheetId="10">#REF!</definedName>
    <definedName name="__v2" localSheetId="9">#REF!</definedName>
    <definedName name="__v2" localSheetId="8">#REF!</definedName>
    <definedName name="__v2">[0]!__v2</definedName>
    <definedName name="__WGT02" localSheetId="3">#REF!</definedName>
    <definedName name="__WGT02" localSheetId="7">#REF!</definedName>
    <definedName name="__WGT02" localSheetId="11">#REF!</definedName>
    <definedName name="__WGT02" localSheetId="1">#REF!</definedName>
    <definedName name="__WGT02" localSheetId="0">#REF!</definedName>
    <definedName name="__WGT02" localSheetId="6">#REF!</definedName>
    <definedName name="__WGT02" localSheetId="5">#REF!</definedName>
    <definedName name="__WGT02" localSheetId="2">#REF!</definedName>
    <definedName name="__WGT02" localSheetId="4">#REF!</definedName>
    <definedName name="__WGT02" localSheetId="10">#REF!</definedName>
    <definedName name="__WGT02" localSheetId="9">#REF!</definedName>
    <definedName name="__WGT02" localSheetId="8">#REF!</definedName>
    <definedName name="__WGT02">#REF!</definedName>
    <definedName name="__WGT03" localSheetId="3">#REF!</definedName>
    <definedName name="__WGT03" localSheetId="7">#REF!</definedName>
    <definedName name="__WGT03" localSheetId="11">#REF!</definedName>
    <definedName name="__WGT03" localSheetId="1">#REF!</definedName>
    <definedName name="__WGT03" localSheetId="0">#REF!</definedName>
    <definedName name="__WGT03" localSheetId="6">#REF!</definedName>
    <definedName name="__WGT03" localSheetId="5">#REF!</definedName>
    <definedName name="__WGT03" localSheetId="2">#REF!</definedName>
    <definedName name="__WGT03" localSheetId="4">#REF!</definedName>
    <definedName name="__WGT03" localSheetId="10">#REF!</definedName>
    <definedName name="__WGT03" localSheetId="9">#REF!</definedName>
    <definedName name="__WGT03" localSheetId="8">#REF!</definedName>
    <definedName name="__WGT03">#REF!</definedName>
    <definedName name="__WGT04" localSheetId="3">#REF!</definedName>
    <definedName name="__WGT04" localSheetId="7">#REF!</definedName>
    <definedName name="__WGT04" localSheetId="11">#REF!</definedName>
    <definedName name="__WGT04" localSheetId="1">#REF!</definedName>
    <definedName name="__WGT04" localSheetId="0">#REF!</definedName>
    <definedName name="__WGT04" localSheetId="6">#REF!</definedName>
    <definedName name="__WGT04" localSheetId="5">#REF!</definedName>
    <definedName name="__WGT04" localSheetId="2">#REF!</definedName>
    <definedName name="__WGT04" localSheetId="4">#REF!</definedName>
    <definedName name="__WGT04" localSheetId="10">#REF!</definedName>
    <definedName name="__WGT04" localSheetId="9">#REF!</definedName>
    <definedName name="__WGT04" localSheetId="8">#REF!</definedName>
    <definedName name="__WGT04">#REF!</definedName>
    <definedName name="__WGT05" localSheetId="7">#REF!</definedName>
    <definedName name="__WGT05" localSheetId="11">#REF!</definedName>
    <definedName name="__WGT05" localSheetId="10">#REF!</definedName>
    <definedName name="__WGT05" localSheetId="9">#REF!</definedName>
    <definedName name="__WGT05" localSheetId="8">#REF!</definedName>
    <definedName name="__WGT05">#REF!</definedName>
    <definedName name="__WGT06" localSheetId="7">#REF!</definedName>
    <definedName name="__WGT06" localSheetId="11">#REF!</definedName>
    <definedName name="__WGT06" localSheetId="10">#REF!</definedName>
    <definedName name="__WGT06" localSheetId="9">#REF!</definedName>
    <definedName name="__WGT06" localSheetId="8">#REF!</definedName>
    <definedName name="__WGT06">#REF!</definedName>
    <definedName name="__yr200112" localSheetId="7">#REF!</definedName>
    <definedName name="__yr200112" localSheetId="11">#REF!</definedName>
    <definedName name="__yr200112" localSheetId="10">#REF!</definedName>
    <definedName name="__yr200112" localSheetId="9">#REF!</definedName>
    <definedName name="__yr200112" localSheetId="8">#REF!</definedName>
    <definedName name="__yr200112">#REF!</definedName>
    <definedName name="__yr200212" localSheetId="7">#REF!</definedName>
    <definedName name="__yr200212" localSheetId="11">#REF!</definedName>
    <definedName name="__yr200212" localSheetId="10">#REF!</definedName>
    <definedName name="__yr200212" localSheetId="9">#REF!</definedName>
    <definedName name="__yr200212" localSheetId="8">#REF!</definedName>
    <definedName name="__yr200212">#REF!</definedName>
    <definedName name="__yr200312" localSheetId="7">#REF!</definedName>
    <definedName name="__yr200312" localSheetId="11">#REF!</definedName>
    <definedName name="__yr200312" localSheetId="10">#REF!</definedName>
    <definedName name="__yr200312" localSheetId="9">#REF!</definedName>
    <definedName name="__yr200312" localSheetId="8">#REF!</definedName>
    <definedName name="__yr200312">#REF!</definedName>
    <definedName name="__yr200403" localSheetId="7">#REF!</definedName>
    <definedName name="__yr200403" localSheetId="11">#REF!</definedName>
    <definedName name="__yr200403" localSheetId="10">#REF!</definedName>
    <definedName name="__yr200403" localSheetId="9">#REF!</definedName>
    <definedName name="__yr200403" localSheetId="8">#REF!</definedName>
    <definedName name="__yr200403">#REF!</definedName>
    <definedName name="__yr200406" localSheetId="7">#REF!</definedName>
    <definedName name="__yr200406" localSheetId="11">#REF!</definedName>
    <definedName name="__yr200406" localSheetId="10">#REF!</definedName>
    <definedName name="__yr200406" localSheetId="9">#REF!</definedName>
    <definedName name="__yr200406" localSheetId="8">#REF!</definedName>
    <definedName name="__yr200406">#REF!</definedName>
    <definedName name="__yr200409" localSheetId="7">#REF!</definedName>
    <definedName name="__yr200409" localSheetId="11">#REF!</definedName>
    <definedName name="__yr200409" localSheetId="10">#REF!</definedName>
    <definedName name="__yr200409" localSheetId="9">#REF!</definedName>
    <definedName name="__yr200409" localSheetId="8">#REF!</definedName>
    <definedName name="__yr200409">#REF!</definedName>
    <definedName name="__yr200412" localSheetId="7">#REF!</definedName>
    <definedName name="__yr200412" localSheetId="11">#REF!</definedName>
    <definedName name="__yr200412" localSheetId="10">#REF!</definedName>
    <definedName name="__yr200412" localSheetId="9">#REF!</definedName>
    <definedName name="__yr200412" localSheetId="8">#REF!</definedName>
    <definedName name="__yr200412">#REF!</definedName>
    <definedName name="_1" localSheetId="7">#REF!</definedName>
    <definedName name="_1" localSheetId="11">#REF!</definedName>
    <definedName name="_1" localSheetId="10">#REF!</definedName>
    <definedName name="_1" localSheetId="9">#REF!</definedName>
    <definedName name="_1" localSheetId="8">#REF!</definedName>
    <definedName name="_1">#REF!</definedName>
    <definedName name="_1__123Graph_XCHART_1" localSheetId="3" hidden="1">#REF!</definedName>
    <definedName name="_1__123Graph_XCHART_1" localSheetId="7" hidden="1">#REF!</definedName>
    <definedName name="_1__123Graph_XCHART_1" localSheetId="11" hidden="1">#REF!</definedName>
    <definedName name="_1__123Graph_XCHART_1" localSheetId="5" hidden="1">#REF!</definedName>
    <definedName name="_1__123Graph_XCHART_1" localSheetId="4" hidden="1">#REF!</definedName>
    <definedName name="_1__123Graph_XCHART_1" localSheetId="10" hidden="1">#REF!</definedName>
    <definedName name="_1__123Graph_XCHART_1" localSheetId="9" hidden="1">#REF!</definedName>
    <definedName name="_1__123Graph_XCHART_1" localSheetId="8" hidden="1">#REF!</definedName>
    <definedName name="_1__123Graph_XCHART_1" hidden="1">#REF!</definedName>
    <definedName name="_1_2002_PREM_PRICE_2" localSheetId="3">#REF!</definedName>
    <definedName name="_1_2002_PREM_PRICE_2" localSheetId="7">#REF!</definedName>
    <definedName name="_1_2002_PREM_PRICE_2" localSheetId="11">#REF!</definedName>
    <definedName name="_1_2002_PREM_PRICE_2" localSheetId="5">#REF!</definedName>
    <definedName name="_1_2002_PREM_PRICE_2" localSheetId="4">#REF!</definedName>
    <definedName name="_1_2002_PREM_PRICE_2" localSheetId="10">#REF!</definedName>
    <definedName name="_1_2002_PREM_PRICE_2" localSheetId="9">#REF!</definedName>
    <definedName name="_1_2002_PREM_PRICE_2" localSheetId="8">#REF!</definedName>
    <definedName name="_1_2002_PREM_PRICE_2">#REF!</definedName>
    <definedName name="_1_A2_6_0">"repline_data"</definedName>
    <definedName name="_10_2004_Lisa_s_Comparison_Report" localSheetId="3">#REF!</definedName>
    <definedName name="_10_2004_Lisa_s_Comparison_Report" localSheetId="7">#REF!</definedName>
    <definedName name="_10_2004_Lisa_s_Comparison_Report" localSheetId="11">#REF!</definedName>
    <definedName name="_10_2004_Lisa_s_Comparison_Report" localSheetId="1">#REF!</definedName>
    <definedName name="_10_2004_Lisa_s_Comparison_Report" localSheetId="0">#REF!</definedName>
    <definedName name="_10_2004_Lisa_s_Comparison_Report" localSheetId="6">#REF!</definedName>
    <definedName name="_10_2004_Lisa_s_Comparison_Report" localSheetId="5">#REF!</definedName>
    <definedName name="_10_2004_Lisa_s_Comparison_Report" localSheetId="2">#REF!</definedName>
    <definedName name="_10_2004_Lisa_s_Comparison_Report" localSheetId="4">#REF!</definedName>
    <definedName name="_10_2004_Lisa_s_Comparison_Report" localSheetId="10">#REF!</definedName>
    <definedName name="_10_2004_Lisa_s_Comparison_Report" localSheetId="9">#REF!</definedName>
    <definedName name="_10_2004_Lisa_s_Comparison_Report" localSheetId="8">#REF!</definedName>
    <definedName name="_10_2004_Lisa_s_Comparison_Report">#REF!</definedName>
    <definedName name="_10_2005" localSheetId="3">#REF!</definedName>
    <definedName name="_10_2005" localSheetId="7">#REF!</definedName>
    <definedName name="_10_2005" localSheetId="11">#REF!</definedName>
    <definedName name="_10_2005" localSheetId="1">#REF!</definedName>
    <definedName name="_10_2005" localSheetId="0">#REF!</definedName>
    <definedName name="_10_2005" localSheetId="6">#REF!</definedName>
    <definedName name="_10_2005" localSheetId="5">#REF!</definedName>
    <definedName name="_10_2005" localSheetId="2">#REF!</definedName>
    <definedName name="_10_2005" localSheetId="4">#REF!</definedName>
    <definedName name="_10_2005" localSheetId="10">#REF!</definedName>
    <definedName name="_10_2005" localSheetId="9">#REF!</definedName>
    <definedName name="_10_2005" localSheetId="8">#REF!</definedName>
    <definedName name="_10_2005">#REF!</definedName>
    <definedName name="_10_2006" localSheetId="3">#REF!</definedName>
    <definedName name="_10_2006" localSheetId="7">#REF!</definedName>
    <definedName name="_10_2006" localSheetId="11">#REF!</definedName>
    <definedName name="_10_2006" localSheetId="1">#REF!</definedName>
    <definedName name="_10_2006" localSheetId="0">#REF!</definedName>
    <definedName name="_10_2006" localSheetId="6">#REF!</definedName>
    <definedName name="_10_2006" localSheetId="5">#REF!</definedName>
    <definedName name="_10_2006" localSheetId="2">#REF!</definedName>
    <definedName name="_10_2006" localSheetId="4">#REF!</definedName>
    <definedName name="_10_2006" localSheetId="10">#REF!</definedName>
    <definedName name="_10_2006" localSheetId="9">#REF!</definedName>
    <definedName name="_10_2006" localSheetId="8">#REF!</definedName>
    <definedName name="_10_2006">#REF!</definedName>
    <definedName name="_100" localSheetId="3">#REF!</definedName>
    <definedName name="_100" localSheetId="7">#REF!</definedName>
    <definedName name="_100" localSheetId="11">#REF!</definedName>
    <definedName name="_100" localSheetId="1">#REF!</definedName>
    <definedName name="_100" localSheetId="0">#REF!</definedName>
    <definedName name="_100" localSheetId="6">#REF!</definedName>
    <definedName name="_100" localSheetId="5">#REF!</definedName>
    <definedName name="_100" localSheetId="2">#REF!</definedName>
    <definedName name="_100" localSheetId="4">#REF!</definedName>
    <definedName name="_100" localSheetId="10">#REF!</definedName>
    <definedName name="_100" localSheetId="9">#REF!</definedName>
    <definedName name="_100" localSheetId="8">#REF!</definedName>
    <definedName name="_100">#REF!</definedName>
    <definedName name="_1000" localSheetId="3">#REF!</definedName>
    <definedName name="_1000" localSheetId="7">#REF!</definedName>
    <definedName name="_1000" localSheetId="11">#REF!</definedName>
    <definedName name="_1000" localSheetId="1">#REF!</definedName>
    <definedName name="_1000" localSheetId="0">#REF!</definedName>
    <definedName name="_1000" localSheetId="6">#REF!</definedName>
    <definedName name="_1000" localSheetId="5">#REF!</definedName>
    <definedName name="_1000" localSheetId="2">#REF!</definedName>
    <definedName name="_1000" localSheetId="4">#REF!</definedName>
    <definedName name="_1000" localSheetId="10">#REF!</definedName>
    <definedName name="_1000" localSheetId="9">#REF!</definedName>
    <definedName name="_1000" localSheetId="8">#REF!</definedName>
    <definedName name="_1000">#REF!</definedName>
    <definedName name="_10K_Cover_Page">"sectionname"</definedName>
    <definedName name="_11_2007_08" localSheetId="3">#REF!</definedName>
    <definedName name="_11_2007_08" localSheetId="7">#REF!</definedName>
    <definedName name="_11_2007_08" localSheetId="11">#REF!</definedName>
    <definedName name="_11_2007_08" localSheetId="1">#REF!</definedName>
    <definedName name="_11_2007_08" localSheetId="0">#REF!</definedName>
    <definedName name="_11_2007_08" localSheetId="6">#REF!</definedName>
    <definedName name="_11_2007_08" localSheetId="5">#REF!</definedName>
    <definedName name="_11_2007_08" localSheetId="2">#REF!</definedName>
    <definedName name="_11_2007_08" localSheetId="4">#REF!</definedName>
    <definedName name="_11_2007_08" localSheetId="10">#REF!</definedName>
    <definedName name="_11_2007_08" localSheetId="9">#REF!</definedName>
    <definedName name="_11_2007_08" localSheetId="8">#REF!</definedName>
    <definedName name="_11_2007_08">#REF!</definedName>
    <definedName name="_12_2006" localSheetId="3">#REF!</definedName>
    <definedName name="_12_2006" localSheetId="7">#REF!</definedName>
    <definedName name="_12_2006" localSheetId="11">#REF!</definedName>
    <definedName name="_12_2006" localSheetId="1">#REF!</definedName>
    <definedName name="_12_2006" localSheetId="0">#REF!</definedName>
    <definedName name="_12_2006" localSheetId="6">#REF!</definedName>
    <definedName name="_12_2006" localSheetId="5">#REF!</definedName>
    <definedName name="_12_2006" localSheetId="2">#REF!</definedName>
    <definedName name="_12_2006" localSheetId="4">#REF!</definedName>
    <definedName name="_12_2006" localSheetId="10">#REF!</definedName>
    <definedName name="_12_2006" localSheetId="9">#REF!</definedName>
    <definedName name="_12_2006" localSheetId="8">#REF!</definedName>
    <definedName name="_12_2006">#REF!</definedName>
    <definedName name="_12_28_04" localSheetId="3">#REF!</definedName>
    <definedName name="_12_28_04" localSheetId="7">#REF!</definedName>
    <definedName name="_12_28_04" localSheetId="11">#REF!</definedName>
    <definedName name="_12_28_04" localSheetId="1">#REF!</definedName>
    <definedName name="_12_28_04" localSheetId="0">#REF!</definedName>
    <definedName name="_12_28_04" localSheetId="6">#REF!</definedName>
    <definedName name="_12_28_04" localSheetId="5">#REF!</definedName>
    <definedName name="_12_28_04" localSheetId="2">#REF!</definedName>
    <definedName name="_12_28_04" localSheetId="4">#REF!</definedName>
    <definedName name="_12_28_04" localSheetId="10">#REF!</definedName>
    <definedName name="_12_28_04" localSheetId="9">#REF!</definedName>
    <definedName name="_12_28_04" localSheetId="8">#REF!</definedName>
    <definedName name="_12_28_04">#REF!</definedName>
    <definedName name="_13_2005" localSheetId="7">#REF!</definedName>
    <definedName name="_13_2005" localSheetId="11">#REF!</definedName>
    <definedName name="_13_2005" localSheetId="10">#REF!</definedName>
    <definedName name="_13_2005" localSheetId="9">#REF!</definedName>
    <definedName name="_13_2005" localSheetId="8">#REF!</definedName>
    <definedName name="_13_2005">#REF!</definedName>
    <definedName name="_16_2006" localSheetId="7">#REF!</definedName>
    <definedName name="_16_2006" localSheetId="11">#REF!</definedName>
    <definedName name="_16_2006" localSheetId="10">#REF!</definedName>
    <definedName name="_16_2006" localSheetId="9">#REF!</definedName>
    <definedName name="_16_2006" localSheetId="8">#REF!</definedName>
    <definedName name="_16_2006">#REF!</definedName>
    <definedName name="_168036" localSheetId="7">#REF!</definedName>
    <definedName name="_168036" localSheetId="11">#REF!</definedName>
    <definedName name="_168036" localSheetId="10">#REF!</definedName>
    <definedName name="_168036" localSheetId="9">#REF!</definedName>
    <definedName name="_168036" localSheetId="8">#REF!</definedName>
    <definedName name="_168036">#REF!</definedName>
    <definedName name="_17_2007_08" localSheetId="7">#REF!</definedName>
    <definedName name="_17_2007_08" localSheetId="11">#REF!</definedName>
    <definedName name="_17_2007_08" localSheetId="10">#REF!</definedName>
    <definedName name="_17_2007_08" localSheetId="9">#REF!</definedName>
    <definedName name="_17_2007_08" localSheetId="8">#REF!</definedName>
    <definedName name="_17_2007_08">#REF!</definedName>
    <definedName name="_1STMDDATA" localSheetId="7">#REF!</definedName>
    <definedName name="_1STMDDATA" localSheetId="11">#REF!</definedName>
    <definedName name="_1STMDDATA" localSheetId="10">#REF!</definedName>
    <definedName name="_1STMDDATA" localSheetId="9">#REF!</definedName>
    <definedName name="_1STMDDATA" localSheetId="8">#REF!</definedName>
    <definedName name="_1STMDDATA">#REF!</definedName>
    <definedName name="_2_1" localSheetId="7">#REF!</definedName>
    <definedName name="_2_1" localSheetId="11">#REF!</definedName>
    <definedName name="_2_1" localSheetId="10">#REF!</definedName>
    <definedName name="_2_1" localSheetId="9">#REF!</definedName>
    <definedName name="_2_1" localSheetId="8">#REF!</definedName>
    <definedName name="_2_1">#REF!</definedName>
    <definedName name="_200" localSheetId="7">#REF!</definedName>
    <definedName name="_200" localSheetId="11">#REF!</definedName>
    <definedName name="_200" localSheetId="10">#REF!</definedName>
    <definedName name="_200" localSheetId="9">#REF!</definedName>
    <definedName name="_200" localSheetId="8">#REF!</definedName>
    <definedName name="_200">#REF!</definedName>
    <definedName name="_2000" localSheetId="7">#REF!</definedName>
    <definedName name="_2000" localSheetId="11">#REF!</definedName>
    <definedName name="_2000" localSheetId="10">#REF!</definedName>
    <definedName name="_2000" localSheetId="9">#REF!</definedName>
    <definedName name="_2000" localSheetId="8">#REF!</definedName>
    <definedName name="_2000">#REF!</definedName>
    <definedName name="_2002_new_Lisa_comparison" localSheetId="3">#REF!</definedName>
    <definedName name="_2002_new_Lisa_comparison" localSheetId="7">#REF!</definedName>
    <definedName name="_2002_new_Lisa_comparison" localSheetId="11">#REF!</definedName>
    <definedName name="_2002_new_Lisa_comparison" localSheetId="1">#REF!</definedName>
    <definedName name="_2002_new_Lisa_comparison" localSheetId="0">#REF!</definedName>
    <definedName name="_2002_new_Lisa_comparison" localSheetId="6">#REF!</definedName>
    <definedName name="_2002_new_Lisa_comparison" localSheetId="5">#REF!</definedName>
    <definedName name="_2002_new_Lisa_comparison" localSheetId="2">#REF!</definedName>
    <definedName name="_2002_new_Lisa_comparison" localSheetId="4">#REF!</definedName>
    <definedName name="_2002_new_Lisa_comparison" localSheetId="10">#REF!</definedName>
    <definedName name="_2002_new_Lisa_comparison" localSheetId="9">#REF!</definedName>
    <definedName name="_2002_new_Lisa_comparison" localSheetId="8">#REF!</definedName>
    <definedName name="_2002_new_Lisa_comparison">#REF!</definedName>
    <definedName name="_2003_Lisa_s_Comparison_Report" localSheetId="3">#REF!</definedName>
    <definedName name="_2003_Lisa_s_Comparison_Report" localSheetId="7">#REF!</definedName>
    <definedName name="_2003_Lisa_s_Comparison_Report" localSheetId="11">#REF!</definedName>
    <definedName name="_2003_Lisa_s_Comparison_Report" localSheetId="1">#REF!</definedName>
    <definedName name="_2003_Lisa_s_Comparison_Report" localSheetId="0">#REF!</definedName>
    <definedName name="_2003_Lisa_s_Comparison_Report" localSheetId="6">#REF!</definedName>
    <definedName name="_2003_Lisa_s_Comparison_Report" localSheetId="5">#REF!</definedName>
    <definedName name="_2003_Lisa_s_Comparison_Report" localSheetId="2">#REF!</definedName>
    <definedName name="_2003_Lisa_s_Comparison_Report" localSheetId="4">#REF!</definedName>
    <definedName name="_2003_Lisa_s_Comparison_Report" localSheetId="10">#REF!</definedName>
    <definedName name="_2003_Lisa_s_Comparison_Report" localSheetId="9">#REF!</definedName>
    <definedName name="_2003_Lisa_s_Comparison_Report" localSheetId="8">#REF!</definedName>
    <definedName name="_2003_Lisa_s_Comparison_Report">#REF!</definedName>
    <definedName name="_2004_CUSIP_" localSheetId="3">#REF!</definedName>
    <definedName name="_2004_CUSIP_" localSheetId="7">#REF!</definedName>
    <definedName name="_2004_CUSIP_" localSheetId="11">#REF!</definedName>
    <definedName name="_2004_CUSIP_" localSheetId="1">#REF!</definedName>
    <definedName name="_2004_CUSIP_" localSheetId="0">#REF!</definedName>
    <definedName name="_2004_CUSIP_" localSheetId="6">#REF!</definedName>
    <definedName name="_2004_CUSIP_" localSheetId="5">#REF!</definedName>
    <definedName name="_2004_CUSIP_" localSheetId="2">#REF!</definedName>
    <definedName name="_2004_CUSIP_" localSheetId="4">#REF!</definedName>
    <definedName name="_2004_CUSIP_" localSheetId="10">#REF!</definedName>
    <definedName name="_2004_CUSIP_" localSheetId="9">#REF!</definedName>
    <definedName name="_2004_CUSIP_" localSheetId="8">#REF!</definedName>
    <definedName name="_2004_CUSIP_">#REF!</definedName>
    <definedName name="_2004_Lisa_s_Comparison_Report" localSheetId="7">#REF!</definedName>
    <definedName name="_2004_Lisa_s_Comparison_Report" localSheetId="11">#REF!</definedName>
    <definedName name="_2004_Lisa_s_Comparison_Report" localSheetId="10">#REF!</definedName>
    <definedName name="_2004_Lisa_s_Comparison_Report" localSheetId="9">#REF!</definedName>
    <definedName name="_2004_Lisa_s_Comparison_Report" localSheetId="8">#REF!</definedName>
    <definedName name="_2004_Lisa_s_Comparison_Report">#REF!</definedName>
    <definedName name="_2005" localSheetId="7">#REF!</definedName>
    <definedName name="_2005" localSheetId="11">#REF!</definedName>
    <definedName name="_2005" localSheetId="10">#REF!</definedName>
    <definedName name="_2005" localSheetId="9">#REF!</definedName>
    <definedName name="_2005" localSheetId="8">#REF!</definedName>
    <definedName name="_2005">#REF!</definedName>
    <definedName name="_2006" localSheetId="7">#REF!</definedName>
    <definedName name="_2006" localSheetId="11">#REF!</definedName>
    <definedName name="_2006" localSheetId="10">#REF!</definedName>
    <definedName name="_2006" localSheetId="9">#REF!</definedName>
    <definedName name="_2006" localSheetId="8">#REF!</definedName>
    <definedName name="_2006">#REF!</definedName>
    <definedName name="_2007_08" localSheetId="7">#REF!</definedName>
    <definedName name="_2007_08" localSheetId="11">#REF!</definedName>
    <definedName name="_2007_08" localSheetId="10">#REF!</definedName>
    <definedName name="_2007_08" localSheetId="9">#REF!</definedName>
    <definedName name="_2007_08" localSheetId="8">#REF!</definedName>
    <definedName name="_2007_08">#REF!</definedName>
    <definedName name="_2007Q1" localSheetId="7">#REF!</definedName>
    <definedName name="_2007Q1" localSheetId="11">#REF!</definedName>
    <definedName name="_2007Q1" localSheetId="10">#REF!</definedName>
    <definedName name="_2007Q1" localSheetId="9">#REF!</definedName>
    <definedName name="_2007Q1" localSheetId="8">#REF!</definedName>
    <definedName name="_2007Q1">#REF!</definedName>
    <definedName name="_241_99" localSheetId="3">#REF!</definedName>
    <definedName name="_241_99" localSheetId="7">#REF!</definedName>
    <definedName name="_241_99" localSheetId="11">#REF!</definedName>
    <definedName name="_241_99" localSheetId="1">#REF!</definedName>
    <definedName name="_241_99" localSheetId="0">#REF!</definedName>
    <definedName name="_241_99" localSheetId="6">#REF!</definedName>
    <definedName name="_241_99" localSheetId="5">#REF!</definedName>
    <definedName name="_241_99" localSheetId="2">#REF!</definedName>
    <definedName name="_241_99" localSheetId="4">#REF!</definedName>
    <definedName name="_241_99" localSheetId="10">#REF!</definedName>
    <definedName name="_241_99" localSheetId="9">#REF!</definedName>
    <definedName name="_241_99" localSheetId="8">#REF!</definedName>
    <definedName name="_241_99">#REF!</definedName>
    <definedName name="_2Qry_Reconcile_Account_Category" localSheetId="3">#REF!</definedName>
    <definedName name="_2Qry_Reconcile_Account_Category" localSheetId="7">#REF!</definedName>
    <definedName name="_2Qry_Reconcile_Account_Category" localSheetId="11">#REF!</definedName>
    <definedName name="_2Qry_Reconcile_Account_Category" localSheetId="1">#REF!</definedName>
    <definedName name="_2Qry_Reconcile_Account_Category" localSheetId="0">#REF!</definedName>
    <definedName name="_2Qry_Reconcile_Account_Category" localSheetId="6">#REF!</definedName>
    <definedName name="_2Qry_Reconcile_Account_Category" localSheetId="5">#REF!</definedName>
    <definedName name="_2Qry_Reconcile_Account_Category" localSheetId="2">#REF!</definedName>
    <definedName name="_2Qry_Reconcile_Account_Category" localSheetId="4">#REF!</definedName>
    <definedName name="_2Qry_Reconcile_Account_Category" localSheetId="10">#REF!</definedName>
    <definedName name="_2Qry_Reconcile_Account_Category" localSheetId="9">#REF!</definedName>
    <definedName name="_2Qry_Reconcile_Account_Category" localSheetId="8">#REF!</definedName>
    <definedName name="_2Qry_Reconcile_Account_Category">#REF!</definedName>
    <definedName name="_3_1" localSheetId="3">#REF!</definedName>
    <definedName name="_3_1" localSheetId="7">#REF!</definedName>
    <definedName name="_3_1" localSheetId="11">#REF!</definedName>
    <definedName name="_3_1" localSheetId="1">#REF!</definedName>
    <definedName name="_3_1" localSheetId="0">#REF!</definedName>
    <definedName name="_3_1" localSheetId="6">#REF!</definedName>
    <definedName name="_3_1" localSheetId="5">#REF!</definedName>
    <definedName name="_3_1" localSheetId="2">#REF!</definedName>
    <definedName name="_3_1" localSheetId="4">#REF!</definedName>
    <definedName name="_3_1" localSheetId="10">#REF!</definedName>
    <definedName name="_3_1" localSheetId="9">#REF!</definedName>
    <definedName name="_3_1" localSheetId="8">#REF!</definedName>
    <definedName name="_3_1">#REF!</definedName>
    <definedName name="_3_2002_new_Lisa_comparison" localSheetId="7">#REF!</definedName>
    <definedName name="_3_2002_new_Lisa_comparison" localSheetId="11">#REF!</definedName>
    <definedName name="_3_2002_new_Lisa_comparison" localSheetId="10">#REF!</definedName>
    <definedName name="_3_2002_new_Lisa_comparison" localSheetId="9">#REF!</definedName>
    <definedName name="_3_2002_new_Lisa_comparison" localSheetId="8">#REF!</definedName>
    <definedName name="_3_2002_new_Lisa_comparison">#REF!</definedName>
    <definedName name="_300" localSheetId="7">#REF!</definedName>
    <definedName name="_300" localSheetId="11">#REF!</definedName>
    <definedName name="_300" localSheetId="10">#REF!</definedName>
    <definedName name="_300" localSheetId="9">#REF!</definedName>
    <definedName name="_300" localSheetId="8">#REF!</definedName>
    <definedName name="_300">#REF!</definedName>
    <definedName name="_3000" localSheetId="7">#REF!</definedName>
    <definedName name="_3000" localSheetId="11">#REF!</definedName>
    <definedName name="_3000" localSheetId="10">#REF!</definedName>
    <definedName name="_3000" localSheetId="9">#REF!</definedName>
    <definedName name="_3000" localSheetId="8">#REF!</definedName>
    <definedName name="_3000">#REF!</definedName>
    <definedName name="_313586C64" localSheetId="3">#REF!</definedName>
    <definedName name="_313586C64" localSheetId="7">#REF!</definedName>
    <definedName name="_313586C64" localSheetId="11">#REF!</definedName>
    <definedName name="_313586C64" localSheetId="1">#REF!</definedName>
    <definedName name="_313586C64" localSheetId="0">#REF!</definedName>
    <definedName name="_313586C64" localSheetId="6">#REF!</definedName>
    <definedName name="_313586C64" localSheetId="5">#REF!</definedName>
    <definedName name="_313586C64" localSheetId="2">#REF!</definedName>
    <definedName name="_313586C64" localSheetId="4">#REF!</definedName>
    <definedName name="_313586C64" localSheetId="10">#REF!</definedName>
    <definedName name="_313586C64" localSheetId="9">#REF!</definedName>
    <definedName name="_313586C64" localSheetId="8">#REF!</definedName>
    <definedName name="_313586C64">#REF!</definedName>
    <definedName name="_4_1" localSheetId="3">#REF!</definedName>
    <definedName name="_4_1" localSheetId="7">#REF!</definedName>
    <definedName name="_4_1" localSheetId="11">#REF!</definedName>
    <definedName name="_4_1" localSheetId="1">#REF!</definedName>
    <definedName name="_4_1" localSheetId="0">#REF!</definedName>
    <definedName name="_4_1" localSheetId="6">#REF!</definedName>
    <definedName name="_4_1" localSheetId="5">#REF!</definedName>
    <definedName name="_4_1" localSheetId="2">#REF!</definedName>
    <definedName name="_4_1" localSheetId="4">#REF!</definedName>
    <definedName name="_4_1" localSheetId="10">#REF!</definedName>
    <definedName name="_4_1" localSheetId="9">#REF!</definedName>
    <definedName name="_4_1" localSheetId="8">#REF!</definedName>
    <definedName name="_4_1">#REF!</definedName>
    <definedName name="_4_1_2010" localSheetId="3">#REF!</definedName>
    <definedName name="_4_1_2010" localSheetId="7">#REF!</definedName>
    <definedName name="_4_1_2010" localSheetId="11">#REF!</definedName>
    <definedName name="_4_1_2010" localSheetId="1">#REF!</definedName>
    <definedName name="_4_1_2010" localSheetId="0">#REF!</definedName>
    <definedName name="_4_1_2010" localSheetId="6">#REF!</definedName>
    <definedName name="_4_1_2010" localSheetId="5">#REF!</definedName>
    <definedName name="_4_1_2010" localSheetId="2">#REF!</definedName>
    <definedName name="_4_1_2010" localSheetId="4">#REF!</definedName>
    <definedName name="_4_1_2010" localSheetId="10">#REF!</definedName>
    <definedName name="_4_1_2010" localSheetId="9">#REF!</definedName>
    <definedName name="_4_1_2010" localSheetId="8">#REF!</definedName>
    <definedName name="_4_1_2010">#REF!</definedName>
    <definedName name="_4_2002_new_Lisa_comparison" localSheetId="7">#REF!</definedName>
    <definedName name="_4_2002_new_Lisa_comparison" localSheetId="11">#REF!</definedName>
    <definedName name="_4_2002_new_Lisa_comparison" localSheetId="10">#REF!</definedName>
    <definedName name="_4_2002_new_Lisa_comparison" localSheetId="9">#REF!</definedName>
    <definedName name="_4_2002_new_Lisa_comparison" localSheetId="8">#REF!</definedName>
    <definedName name="_4_2002_new_Lisa_comparison">#REF!</definedName>
    <definedName name="_4_2003_Lisa_s_Comparison_Report" localSheetId="7">#REF!</definedName>
    <definedName name="_4_2003_Lisa_s_Comparison_Report" localSheetId="11">#REF!</definedName>
    <definedName name="_4_2003_Lisa_s_Comparison_Report" localSheetId="10">#REF!</definedName>
    <definedName name="_4_2003_Lisa_s_Comparison_Report" localSheetId="9">#REF!</definedName>
    <definedName name="_4_2003_Lisa_s_Comparison_Report" localSheetId="8">#REF!</definedName>
    <definedName name="_4_2003_Lisa_s_Comparison_Report">#REF!</definedName>
    <definedName name="_400" localSheetId="7">#REF!</definedName>
    <definedName name="_400" localSheetId="11">#REF!</definedName>
    <definedName name="_400" localSheetId="10">#REF!</definedName>
    <definedName name="_400" localSheetId="9">#REF!</definedName>
    <definedName name="_400" localSheetId="8">#REF!</definedName>
    <definedName name="_400">#REF!</definedName>
    <definedName name="_4000" localSheetId="7">#REF!</definedName>
    <definedName name="_4000" localSheetId="11">#REF!</definedName>
    <definedName name="_4000" localSheetId="10">#REF!</definedName>
    <definedName name="_4000" localSheetId="9">#REF!</definedName>
    <definedName name="_4000" localSheetId="8">#REF!</definedName>
    <definedName name="_4000">#REF!</definedName>
    <definedName name="_5_2002_new_Lisa_comparison" localSheetId="3">#REF!</definedName>
    <definedName name="_5_2002_new_Lisa_comparison" localSheetId="7">#REF!</definedName>
    <definedName name="_5_2002_new_Lisa_comparison" localSheetId="11">#REF!</definedName>
    <definedName name="_5_2002_new_Lisa_comparison" localSheetId="1">#REF!</definedName>
    <definedName name="_5_2002_new_Lisa_comparison" localSheetId="0">#REF!</definedName>
    <definedName name="_5_2002_new_Lisa_comparison" localSheetId="6">#REF!</definedName>
    <definedName name="_5_2002_new_Lisa_comparison" localSheetId="5">#REF!</definedName>
    <definedName name="_5_2002_new_Lisa_comparison" localSheetId="2">#REF!</definedName>
    <definedName name="_5_2002_new_Lisa_comparison" localSheetId="4">#REF!</definedName>
    <definedName name="_5_2002_new_Lisa_comparison" localSheetId="10">#REF!</definedName>
    <definedName name="_5_2002_new_Lisa_comparison" localSheetId="9">#REF!</definedName>
    <definedName name="_5_2002_new_Lisa_comparison" localSheetId="8">#REF!</definedName>
    <definedName name="_5_2002_new_Lisa_comparison">#REF!</definedName>
    <definedName name="_5_2003_Lisa_s_Comparison_Report" localSheetId="3">#REF!</definedName>
    <definedName name="_5_2003_Lisa_s_Comparison_Report" localSheetId="7">#REF!</definedName>
    <definedName name="_5_2003_Lisa_s_Comparison_Report" localSheetId="11">#REF!</definedName>
    <definedName name="_5_2003_Lisa_s_Comparison_Report" localSheetId="1">#REF!</definedName>
    <definedName name="_5_2003_Lisa_s_Comparison_Report" localSheetId="0">#REF!</definedName>
    <definedName name="_5_2003_Lisa_s_Comparison_Report" localSheetId="6">#REF!</definedName>
    <definedName name="_5_2003_Lisa_s_Comparison_Report" localSheetId="5">#REF!</definedName>
    <definedName name="_5_2003_Lisa_s_Comparison_Report" localSheetId="2">#REF!</definedName>
    <definedName name="_5_2003_Lisa_s_Comparison_Report" localSheetId="4">#REF!</definedName>
    <definedName name="_5_2003_Lisa_s_Comparison_Report" localSheetId="10">#REF!</definedName>
    <definedName name="_5_2003_Lisa_s_Comparison_Report" localSheetId="9">#REF!</definedName>
    <definedName name="_5_2003_Lisa_s_Comparison_Report" localSheetId="8">#REF!</definedName>
    <definedName name="_5_2003_Lisa_s_Comparison_Report">#REF!</definedName>
    <definedName name="_5_2004_CUSIP_" localSheetId="3">#REF!</definedName>
    <definedName name="_5_2004_CUSIP_" localSheetId="7">#REF!</definedName>
    <definedName name="_5_2004_CUSIP_" localSheetId="11">#REF!</definedName>
    <definedName name="_5_2004_CUSIP_" localSheetId="1">#REF!</definedName>
    <definedName name="_5_2004_CUSIP_" localSheetId="0">#REF!</definedName>
    <definedName name="_5_2004_CUSIP_" localSheetId="6">#REF!</definedName>
    <definedName name="_5_2004_CUSIP_" localSheetId="5">#REF!</definedName>
    <definedName name="_5_2004_CUSIP_" localSheetId="2">#REF!</definedName>
    <definedName name="_5_2004_CUSIP_" localSheetId="4">#REF!</definedName>
    <definedName name="_5_2004_CUSIP_" localSheetId="10">#REF!</definedName>
    <definedName name="_5_2004_CUSIP_" localSheetId="9">#REF!</definedName>
    <definedName name="_5_2004_CUSIP_" localSheetId="8">#REF!</definedName>
    <definedName name="_5_2004_CUSIP_">#REF!</definedName>
    <definedName name="_500" localSheetId="3">#REF!</definedName>
    <definedName name="_500" localSheetId="7">#REF!</definedName>
    <definedName name="_500" localSheetId="11">#REF!</definedName>
    <definedName name="_500" localSheetId="1">#REF!</definedName>
    <definedName name="_500" localSheetId="0">#REF!</definedName>
    <definedName name="_500" localSheetId="6">#REF!</definedName>
    <definedName name="_500" localSheetId="5">#REF!</definedName>
    <definedName name="_500" localSheetId="2">#REF!</definedName>
    <definedName name="_500" localSheetId="4">#REF!</definedName>
    <definedName name="_500" localSheetId="10">#REF!</definedName>
    <definedName name="_500" localSheetId="9">#REF!</definedName>
    <definedName name="_500" localSheetId="8">#REF!</definedName>
    <definedName name="_500">#REF!</definedName>
    <definedName name="_5000" localSheetId="3">#REF!</definedName>
    <definedName name="_5000" localSheetId="7">#REF!</definedName>
    <definedName name="_5000" localSheetId="11">#REF!</definedName>
    <definedName name="_5000" localSheetId="1">#REF!</definedName>
    <definedName name="_5000" localSheetId="0">#REF!</definedName>
    <definedName name="_5000" localSheetId="6">#REF!</definedName>
    <definedName name="_5000" localSheetId="5">#REF!</definedName>
    <definedName name="_5000" localSheetId="2">#REF!</definedName>
    <definedName name="_5000" localSheetId="4">#REF!</definedName>
    <definedName name="_5000" localSheetId="10">#REF!</definedName>
    <definedName name="_5000" localSheetId="9">#REF!</definedName>
    <definedName name="_5000" localSheetId="8">#REF!</definedName>
    <definedName name="_5000">#REF!</definedName>
    <definedName name="_6_2003_Lisa_s_Comparison_Report" localSheetId="3">#REF!</definedName>
    <definedName name="_6_2003_Lisa_s_Comparison_Report" localSheetId="7">#REF!</definedName>
    <definedName name="_6_2003_Lisa_s_Comparison_Report" localSheetId="11">#REF!</definedName>
    <definedName name="_6_2003_Lisa_s_Comparison_Report" localSheetId="1">#REF!</definedName>
    <definedName name="_6_2003_Lisa_s_Comparison_Report" localSheetId="0">#REF!</definedName>
    <definedName name="_6_2003_Lisa_s_Comparison_Report" localSheetId="6">#REF!</definedName>
    <definedName name="_6_2003_Lisa_s_Comparison_Report" localSheetId="5">#REF!</definedName>
    <definedName name="_6_2003_Lisa_s_Comparison_Report" localSheetId="2">#REF!</definedName>
    <definedName name="_6_2003_Lisa_s_Comparison_Report" localSheetId="4">#REF!</definedName>
    <definedName name="_6_2003_Lisa_s_Comparison_Report" localSheetId="10">#REF!</definedName>
    <definedName name="_6_2003_Lisa_s_Comparison_Report" localSheetId="9">#REF!</definedName>
    <definedName name="_6_2003_Lisa_s_Comparison_Report" localSheetId="8">#REF!</definedName>
    <definedName name="_6_2003_Lisa_s_Comparison_Report">#REF!</definedName>
    <definedName name="_6_2004_Lisa_s_Comparison_Report" localSheetId="3">#REF!</definedName>
    <definedName name="_6_2004_Lisa_s_Comparison_Report" localSheetId="7">#REF!</definedName>
    <definedName name="_6_2004_Lisa_s_Comparison_Report" localSheetId="11">#REF!</definedName>
    <definedName name="_6_2004_Lisa_s_Comparison_Report" localSheetId="1">#REF!</definedName>
    <definedName name="_6_2004_Lisa_s_Comparison_Report" localSheetId="0">#REF!</definedName>
    <definedName name="_6_2004_Lisa_s_Comparison_Report" localSheetId="6">#REF!</definedName>
    <definedName name="_6_2004_Lisa_s_Comparison_Report" localSheetId="5">#REF!</definedName>
    <definedName name="_6_2004_Lisa_s_Comparison_Report" localSheetId="2">#REF!</definedName>
    <definedName name="_6_2004_Lisa_s_Comparison_Report" localSheetId="4">#REF!</definedName>
    <definedName name="_6_2004_Lisa_s_Comparison_Report" localSheetId="10">#REF!</definedName>
    <definedName name="_6_2004_Lisa_s_Comparison_Report" localSheetId="9">#REF!</definedName>
    <definedName name="_6_2004_Lisa_s_Comparison_Report" localSheetId="8">#REF!</definedName>
    <definedName name="_6_2004_Lisa_s_Comparison_Report">#REF!</definedName>
    <definedName name="_600" localSheetId="7">#REF!</definedName>
    <definedName name="_600" localSheetId="11">#REF!</definedName>
    <definedName name="_600" localSheetId="10">#REF!</definedName>
    <definedName name="_600" localSheetId="9">#REF!</definedName>
    <definedName name="_600" localSheetId="8">#REF!</definedName>
    <definedName name="_600">#REF!</definedName>
    <definedName name="_6000" localSheetId="7">#REF!</definedName>
    <definedName name="_6000" localSheetId="11">#REF!</definedName>
    <definedName name="_6000" localSheetId="10">#REF!</definedName>
    <definedName name="_6000" localSheetId="9">#REF!</definedName>
    <definedName name="_6000" localSheetId="8">#REF!</definedName>
    <definedName name="_6000">#REF!</definedName>
    <definedName name="_7_2004_CUSIP_" localSheetId="3">#REF!</definedName>
    <definedName name="_7_2004_CUSIP_" localSheetId="7">#REF!</definedName>
    <definedName name="_7_2004_CUSIP_" localSheetId="11">#REF!</definedName>
    <definedName name="_7_2004_CUSIP_" localSheetId="1">#REF!</definedName>
    <definedName name="_7_2004_CUSIP_" localSheetId="0">#REF!</definedName>
    <definedName name="_7_2004_CUSIP_" localSheetId="6">#REF!</definedName>
    <definedName name="_7_2004_CUSIP_" localSheetId="5">#REF!</definedName>
    <definedName name="_7_2004_CUSIP_" localSheetId="2">#REF!</definedName>
    <definedName name="_7_2004_CUSIP_" localSheetId="4">#REF!</definedName>
    <definedName name="_7_2004_CUSIP_" localSheetId="10">#REF!</definedName>
    <definedName name="_7_2004_CUSIP_" localSheetId="9">#REF!</definedName>
    <definedName name="_7_2004_CUSIP_" localSheetId="8">#REF!</definedName>
    <definedName name="_7_2004_CUSIP_">#REF!</definedName>
    <definedName name="_7_2005" localSheetId="3">#REF!</definedName>
    <definedName name="_7_2005" localSheetId="7">#REF!</definedName>
    <definedName name="_7_2005" localSheetId="11">#REF!</definedName>
    <definedName name="_7_2005" localSheetId="1">#REF!</definedName>
    <definedName name="_7_2005" localSheetId="0">#REF!</definedName>
    <definedName name="_7_2005" localSheetId="6">#REF!</definedName>
    <definedName name="_7_2005" localSheetId="5">#REF!</definedName>
    <definedName name="_7_2005" localSheetId="2">#REF!</definedName>
    <definedName name="_7_2005" localSheetId="4">#REF!</definedName>
    <definedName name="_7_2005" localSheetId="10">#REF!</definedName>
    <definedName name="_7_2005" localSheetId="9">#REF!</definedName>
    <definedName name="_7_2005" localSheetId="8">#REF!</definedName>
    <definedName name="_7_2005">#REF!</definedName>
    <definedName name="_8_2004_Lisa_s_Comparison_Report" localSheetId="3">#REF!</definedName>
    <definedName name="_8_2004_Lisa_s_Comparison_Report" localSheetId="7">#REF!</definedName>
    <definedName name="_8_2004_Lisa_s_Comparison_Report" localSheetId="11">#REF!</definedName>
    <definedName name="_8_2004_Lisa_s_Comparison_Report" localSheetId="1">#REF!</definedName>
    <definedName name="_8_2004_Lisa_s_Comparison_Report" localSheetId="0">#REF!</definedName>
    <definedName name="_8_2004_Lisa_s_Comparison_Report" localSheetId="6">#REF!</definedName>
    <definedName name="_8_2004_Lisa_s_Comparison_Report" localSheetId="5">#REF!</definedName>
    <definedName name="_8_2004_Lisa_s_Comparison_Report" localSheetId="2">#REF!</definedName>
    <definedName name="_8_2004_Lisa_s_Comparison_Report" localSheetId="4">#REF!</definedName>
    <definedName name="_8_2004_Lisa_s_Comparison_Report" localSheetId="10">#REF!</definedName>
    <definedName name="_8_2004_Lisa_s_Comparison_Report" localSheetId="9">#REF!</definedName>
    <definedName name="_8_2004_Lisa_s_Comparison_Report" localSheetId="8">#REF!</definedName>
    <definedName name="_8_2004_Lisa_s_Comparison_Report">#REF!</definedName>
    <definedName name="_8_2006" localSheetId="7">#REF!</definedName>
    <definedName name="_8_2006" localSheetId="11">#REF!</definedName>
    <definedName name="_8_2006" localSheetId="10">#REF!</definedName>
    <definedName name="_8_2006" localSheetId="9">#REF!</definedName>
    <definedName name="_8_2006" localSheetId="8">#REF!</definedName>
    <definedName name="_8_2006">#REF!</definedName>
    <definedName name="_9_2004_CUSIP_" localSheetId="7">#REF!</definedName>
    <definedName name="_9_2004_CUSIP_" localSheetId="11">#REF!</definedName>
    <definedName name="_9_2004_CUSIP_" localSheetId="10">#REF!</definedName>
    <definedName name="_9_2004_CUSIP_" localSheetId="9">#REF!</definedName>
    <definedName name="_9_2004_CUSIP_" localSheetId="8">#REF!</definedName>
    <definedName name="_9_2004_CUSIP_">#REF!</definedName>
    <definedName name="_9_2005" localSheetId="7">#REF!</definedName>
    <definedName name="_9_2005" localSheetId="11">#REF!</definedName>
    <definedName name="_9_2005" localSheetId="10">#REF!</definedName>
    <definedName name="_9_2005" localSheetId="9">#REF!</definedName>
    <definedName name="_9_2005" localSheetId="8">#REF!</definedName>
    <definedName name="_9_2005">#REF!</definedName>
    <definedName name="_9_2007_08" localSheetId="7">#REF!</definedName>
    <definedName name="_9_2007_08" localSheetId="11">#REF!</definedName>
    <definedName name="_9_2007_08" localSheetId="10">#REF!</definedName>
    <definedName name="_9_2007_08" localSheetId="9">#REF!</definedName>
    <definedName name="_9_2007_08" localSheetId="8">#REF!</definedName>
    <definedName name="_9_2007_08">#REF!</definedName>
    <definedName name="_A0102" localSheetId="7">#REF!</definedName>
    <definedName name="_A0102" localSheetId="11">#REF!</definedName>
    <definedName name="_A0102" localSheetId="10">#REF!</definedName>
    <definedName name="_A0102" localSheetId="9">#REF!</definedName>
    <definedName name="_A0102" localSheetId="8">#REF!</definedName>
    <definedName name="_A0102">#REF!</definedName>
    <definedName name="_A0103" localSheetId="7">#REF!</definedName>
    <definedName name="_A0103" localSheetId="11">#REF!</definedName>
    <definedName name="_A0103" localSheetId="10">#REF!</definedName>
    <definedName name="_A0103" localSheetId="9">#REF!</definedName>
    <definedName name="_A0103" localSheetId="8">#REF!</definedName>
    <definedName name="_A0103">#REF!</definedName>
    <definedName name="_A0104" localSheetId="7">#REF!</definedName>
    <definedName name="_A0104" localSheetId="11">#REF!</definedName>
    <definedName name="_A0104" localSheetId="10">#REF!</definedName>
    <definedName name="_A0104" localSheetId="9">#REF!</definedName>
    <definedName name="_A0104" localSheetId="8">#REF!</definedName>
    <definedName name="_A0104">#REF!</definedName>
    <definedName name="_A0202" localSheetId="7">#REF!</definedName>
    <definedName name="_A0202" localSheetId="11">#REF!</definedName>
    <definedName name="_A0202" localSheetId="10">#REF!</definedName>
    <definedName name="_A0202" localSheetId="9">#REF!</definedName>
    <definedName name="_A0202" localSheetId="8">#REF!</definedName>
    <definedName name="_A0202">#REF!</definedName>
    <definedName name="_A0203" localSheetId="7">#REF!</definedName>
    <definedName name="_A0203" localSheetId="11">#REF!</definedName>
    <definedName name="_A0203" localSheetId="10">#REF!</definedName>
    <definedName name="_A0203" localSheetId="9">#REF!</definedName>
    <definedName name="_A0203" localSheetId="8">#REF!</definedName>
    <definedName name="_A0203">#REF!</definedName>
    <definedName name="_A0204" localSheetId="7">#REF!</definedName>
    <definedName name="_A0204" localSheetId="11">#REF!</definedName>
    <definedName name="_A0204" localSheetId="10">#REF!</definedName>
    <definedName name="_A0204" localSheetId="9">#REF!</definedName>
    <definedName name="_A0204" localSheetId="8">#REF!</definedName>
    <definedName name="_A0204">#REF!</definedName>
    <definedName name="_A0302" localSheetId="7">#REF!</definedName>
    <definedName name="_A0302" localSheetId="11">#REF!</definedName>
    <definedName name="_A0302" localSheetId="10">#REF!</definedName>
    <definedName name="_A0302" localSheetId="9">#REF!</definedName>
    <definedName name="_A0302" localSheetId="8">#REF!</definedName>
    <definedName name="_A0302">#REF!</definedName>
    <definedName name="_A0303" localSheetId="7">#REF!</definedName>
    <definedName name="_A0303" localSheetId="11">#REF!</definedName>
    <definedName name="_A0303" localSheetId="10">#REF!</definedName>
    <definedName name="_A0303" localSheetId="9">#REF!</definedName>
    <definedName name="_A0303" localSheetId="8">#REF!</definedName>
    <definedName name="_A0303">#REF!</definedName>
    <definedName name="_A0304" localSheetId="7">#REF!</definedName>
    <definedName name="_A0304" localSheetId="11">#REF!</definedName>
    <definedName name="_A0304" localSheetId="10">#REF!</definedName>
    <definedName name="_A0304" localSheetId="9">#REF!</definedName>
    <definedName name="_A0304" localSheetId="8">#REF!</definedName>
    <definedName name="_A0304">#REF!</definedName>
    <definedName name="_A0402" localSheetId="7">#REF!</definedName>
    <definedName name="_A0402" localSheetId="11">#REF!</definedName>
    <definedName name="_A0402" localSheetId="10">#REF!</definedName>
    <definedName name="_A0402" localSheetId="9">#REF!</definedName>
    <definedName name="_A0402" localSheetId="8">#REF!</definedName>
    <definedName name="_A0402">#REF!</definedName>
    <definedName name="_A0403" localSheetId="7">#REF!</definedName>
    <definedName name="_A0403" localSheetId="11">#REF!</definedName>
    <definedName name="_A0403" localSheetId="10">#REF!</definedName>
    <definedName name="_A0403" localSheetId="9">#REF!</definedName>
    <definedName name="_A0403" localSheetId="8">#REF!</definedName>
    <definedName name="_A0403">#REF!</definedName>
    <definedName name="_A0404" localSheetId="7">#REF!</definedName>
    <definedName name="_A0404" localSheetId="11">#REF!</definedName>
    <definedName name="_A0404" localSheetId="10">#REF!</definedName>
    <definedName name="_A0404" localSheetId="9">#REF!</definedName>
    <definedName name="_A0404" localSheetId="8">#REF!</definedName>
    <definedName name="_A0404">#REF!</definedName>
    <definedName name="_A0502" localSheetId="7">#REF!</definedName>
    <definedName name="_A0502" localSheetId="11">#REF!</definedName>
    <definedName name="_A0502" localSheetId="10">#REF!</definedName>
    <definedName name="_A0502" localSheetId="9">#REF!</definedName>
    <definedName name="_A0502" localSheetId="8">#REF!</definedName>
    <definedName name="_A0502">#REF!</definedName>
    <definedName name="_A0503" localSheetId="7">#REF!</definedName>
    <definedName name="_A0503" localSheetId="11">#REF!</definedName>
    <definedName name="_A0503" localSheetId="10">#REF!</definedName>
    <definedName name="_A0503" localSheetId="9">#REF!</definedName>
    <definedName name="_A0503" localSheetId="8">#REF!</definedName>
    <definedName name="_A0503">#REF!</definedName>
    <definedName name="_A0504" localSheetId="7">#REF!</definedName>
    <definedName name="_A0504" localSheetId="11">#REF!</definedName>
    <definedName name="_A0504" localSheetId="10">#REF!</definedName>
    <definedName name="_A0504" localSheetId="9">#REF!</definedName>
    <definedName name="_A0504" localSheetId="8">#REF!</definedName>
    <definedName name="_A0504">#REF!</definedName>
    <definedName name="_A0602" localSheetId="7">#REF!</definedName>
    <definedName name="_A0602" localSheetId="11">#REF!</definedName>
    <definedName name="_A0602" localSheetId="10">#REF!</definedName>
    <definedName name="_A0602" localSheetId="9">#REF!</definedName>
    <definedName name="_A0602" localSheetId="8">#REF!</definedName>
    <definedName name="_A0602">#REF!</definedName>
    <definedName name="_A0603" localSheetId="7">#REF!</definedName>
    <definedName name="_A0603" localSheetId="11">#REF!</definedName>
    <definedName name="_A0603" localSheetId="10">#REF!</definedName>
    <definedName name="_A0603" localSheetId="9">#REF!</definedName>
    <definedName name="_A0603" localSheetId="8">#REF!</definedName>
    <definedName name="_A0603">#REF!</definedName>
    <definedName name="_A0604" localSheetId="7">#REF!</definedName>
    <definedName name="_A0604" localSheetId="11">#REF!</definedName>
    <definedName name="_A0604" localSheetId="10">#REF!</definedName>
    <definedName name="_A0604" localSheetId="9">#REF!</definedName>
    <definedName name="_A0604" localSheetId="8">#REF!</definedName>
    <definedName name="_A0604">#REF!</definedName>
    <definedName name="_A0702" localSheetId="7">#REF!</definedName>
    <definedName name="_A0702" localSheetId="11">#REF!</definedName>
    <definedName name="_A0702" localSheetId="10">#REF!</definedName>
    <definedName name="_A0702" localSheetId="9">#REF!</definedName>
    <definedName name="_A0702" localSheetId="8">#REF!</definedName>
    <definedName name="_A0702">#REF!</definedName>
    <definedName name="_A0703" localSheetId="7">#REF!</definedName>
    <definedName name="_A0703" localSheetId="11">#REF!</definedName>
    <definedName name="_A0703" localSheetId="10">#REF!</definedName>
    <definedName name="_A0703" localSheetId="9">#REF!</definedName>
    <definedName name="_A0703" localSheetId="8">#REF!</definedName>
    <definedName name="_A0703">#REF!</definedName>
    <definedName name="_A0704" localSheetId="7">#REF!</definedName>
    <definedName name="_A0704" localSheetId="11">#REF!</definedName>
    <definedName name="_A0704" localSheetId="10">#REF!</definedName>
    <definedName name="_A0704" localSheetId="9">#REF!</definedName>
    <definedName name="_A0704" localSheetId="8">#REF!</definedName>
    <definedName name="_A0704">#REF!</definedName>
    <definedName name="_A0802" localSheetId="7">#REF!</definedName>
    <definedName name="_A0802" localSheetId="11">#REF!</definedName>
    <definedName name="_A0802" localSheetId="10">#REF!</definedName>
    <definedName name="_A0802" localSheetId="9">#REF!</definedName>
    <definedName name="_A0802" localSheetId="8">#REF!</definedName>
    <definedName name="_A0802">#REF!</definedName>
    <definedName name="_A0803" localSheetId="7">#REF!</definedName>
    <definedName name="_A0803" localSheetId="11">#REF!</definedName>
    <definedName name="_A0803" localSheetId="10">#REF!</definedName>
    <definedName name="_A0803" localSheetId="9">#REF!</definedName>
    <definedName name="_A0803" localSheetId="8">#REF!</definedName>
    <definedName name="_A0803">#REF!</definedName>
    <definedName name="_A0804" localSheetId="7">#REF!</definedName>
    <definedName name="_A0804" localSheetId="11">#REF!</definedName>
    <definedName name="_A0804" localSheetId="10">#REF!</definedName>
    <definedName name="_A0804" localSheetId="9">#REF!</definedName>
    <definedName name="_A0804" localSheetId="8">#REF!</definedName>
    <definedName name="_A0804">#REF!</definedName>
    <definedName name="_A0902" localSheetId="7">#REF!</definedName>
    <definedName name="_A0902" localSheetId="11">#REF!</definedName>
    <definedName name="_A0902" localSheetId="10">#REF!</definedName>
    <definedName name="_A0902" localSheetId="9">#REF!</definedName>
    <definedName name="_A0902" localSheetId="8">#REF!</definedName>
    <definedName name="_A0902">#REF!</definedName>
    <definedName name="_A0903" localSheetId="7">#REF!</definedName>
    <definedName name="_A0903" localSheetId="11">#REF!</definedName>
    <definedName name="_A0903" localSheetId="10">#REF!</definedName>
    <definedName name="_A0903" localSheetId="9">#REF!</definedName>
    <definedName name="_A0903" localSheetId="8">#REF!</definedName>
    <definedName name="_A0903">#REF!</definedName>
    <definedName name="_A0904" localSheetId="7">#REF!</definedName>
    <definedName name="_A0904" localSheetId="11">#REF!</definedName>
    <definedName name="_A0904" localSheetId="10">#REF!</definedName>
    <definedName name="_A0904" localSheetId="9">#REF!</definedName>
    <definedName name="_A0904" localSheetId="8">#REF!</definedName>
    <definedName name="_A0904">#REF!</definedName>
    <definedName name="_A1002" localSheetId="7">#REF!</definedName>
    <definedName name="_A1002" localSheetId="11">#REF!</definedName>
    <definedName name="_A1002" localSheetId="10">#REF!</definedName>
    <definedName name="_A1002" localSheetId="9">#REF!</definedName>
    <definedName name="_A1002" localSheetId="8">#REF!</definedName>
    <definedName name="_A1002">#REF!</definedName>
    <definedName name="_A1003" localSheetId="7">#REF!</definedName>
    <definedName name="_A1003" localSheetId="11">#REF!</definedName>
    <definedName name="_A1003" localSheetId="10">#REF!</definedName>
    <definedName name="_A1003" localSheetId="9">#REF!</definedName>
    <definedName name="_A1003" localSheetId="8">#REF!</definedName>
    <definedName name="_A1003">#REF!</definedName>
    <definedName name="_A1004" localSheetId="7">#REF!</definedName>
    <definedName name="_A1004" localSheetId="11">#REF!</definedName>
    <definedName name="_A1004" localSheetId="10">#REF!</definedName>
    <definedName name="_A1004" localSheetId="9">#REF!</definedName>
    <definedName name="_A1004" localSheetId="8">#REF!</definedName>
    <definedName name="_A1004">#REF!</definedName>
    <definedName name="_A1102" localSheetId="7">#REF!</definedName>
    <definedName name="_A1102" localSheetId="11">#REF!</definedName>
    <definedName name="_A1102" localSheetId="10">#REF!</definedName>
    <definedName name="_A1102" localSheetId="9">#REF!</definedName>
    <definedName name="_A1102" localSheetId="8">#REF!</definedName>
    <definedName name="_A1102">#REF!</definedName>
    <definedName name="_A1103" localSheetId="7">#REF!</definedName>
    <definedName name="_A1103" localSheetId="11">#REF!</definedName>
    <definedName name="_A1103" localSheetId="10">#REF!</definedName>
    <definedName name="_A1103" localSheetId="9">#REF!</definedName>
    <definedName name="_A1103" localSheetId="8">#REF!</definedName>
    <definedName name="_A1103">#REF!</definedName>
    <definedName name="_A1104" localSheetId="7">#REF!</definedName>
    <definedName name="_A1104" localSheetId="11">#REF!</definedName>
    <definedName name="_A1104" localSheetId="10">#REF!</definedName>
    <definedName name="_A1104" localSheetId="9">#REF!</definedName>
    <definedName name="_A1104" localSheetId="8">#REF!</definedName>
    <definedName name="_A1104">#REF!</definedName>
    <definedName name="_A1201" localSheetId="7">#REF!</definedName>
    <definedName name="_A1201" localSheetId="11">#REF!</definedName>
    <definedName name="_A1201" localSheetId="10">#REF!</definedName>
    <definedName name="_A1201" localSheetId="9">#REF!</definedName>
    <definedName name="_A1201" localSheetId="8">#REF!</definedName>
    <definedName name="_A1201">#REF!</definedName>
    <definedName name="_A1202" localSheetId="7">#REF!</definedName>
    <definedName name="_A1202" localSheetId="11">#REF!</definedName>
    <definedName name="_A1202" localSheetId="10">#REF!</definedName>
    <definedName name="_A1202" localSheetId="9">#REF!</definedName>
    <definedName name="_A1202" localSheetId="8">#REF!</definedName>
    <definedName name="_A1202">#REF!</definedName>
    <definedName name="_A1203" localSheetId="7">#REF!</definedName>
    <definedName name="_A1203" localSheetId="11">#REF!</definedName>
    <definedName name="_A1203" localSheetId="10">#REF!</definedName>
    <definedName name="_A1203" localSheetId="9">#REF!</definedName>
    <definedName name="_A1203" localSheetId="8">#REF!</definedName>
    <definedName name="_A1203">#REF!</definedName>
    <definedName name="_A1204" localSheetId="7">#REF!</definedName>
    <definedName name="_A1204" localSheetId="11">#REF!</definedName>
    <definedName name="_A1204" localSheetId="10">#REF!</definedName>
    <definedName name="_A1204" localSheetId="9">#REF!</definedName>
    <definedName name="_A1204" localSheetId="8">#REF!</definedName>
    <definedName name="_A1204">#REF!</definedName>
    <definedName name="_Apr2005" localSheetId="7">#REF!</definedName>
    <definedName name="_Apr2005" localSheetId="11">#REF!</definedName>
    <definedName name="_Apr2005" localSheetId="10">#REF!</definedName>
    <definedName name="_Apr2005" localSheetId="9">#REF!</definedName>
    <definedName name="_Apr2005" localSheetId="8">#REF!</definedName>
    <definedName name="_Apr2005">#REF!</definedName>
    <definedName name="_as1" localSheetId="7">#REF!</definedName>
    <definedName name="_as1" localSheetId="11">#REF!</definedName>
    <definedName name="_as1" localSheetId="10">#REF!</definedName>
    <definedName name="_as1" localSheetId="9">#REF!</definedName>
    <definedName name="_as1" localSheetId="8">#REF!</definedName>
    <definedName name="_as1">#REF!</definedName>
    <definedName name="_as10" localSheetId="7">#REF!</definedName>
    <definedName name="_as10" localSheetId="11">#REF!</definedName>
    <definedName name="_as10" localSheetId="10">#REF!</definedName>
    <definedName name="_as10" localSheetId="9">#REF!</definedName>
    <definedName name="_as10" localSheetId="8">#REF!</definedName>
    <definedName name="_as10">#REF!</definedName>
    <definedName name="_as11" localSheetId="7">#REF!</definedName>
    <definedName name="_as11" localSheetId="11">#REF!</definedName>
    <definedName name="_as11" localSheetId="10">#REF!</definedName>
    <definedName name="_as11" localSheetId="9">#REF!</definedName>
    <definedName name="_as11" localSheetId="8">#REF!</definedName>
    <definedName name="_as11">#REF!</definedName>
    <definedName name="_as12" localSheetId="7">#REF!</definedName>
    <definedName name="_as12" localSheetId="11">#REF!</definedName>
    <definedName name="_as12" localSheetId="10">#REF!</definedName>
    <definedName name="_as12" localSheetId="9">#REF!</definedName>
    <definedName name="_as12" localSheetId="8">#REF!</definedName>
    <definedName name="_as12">#REF!</definedName>
    <definedName name="_as13" localSheetId="7">#REF!</definedName>
    <definedName name="_as13" localSheetId="11">#REF!</definedName>
    <definedName name="_as13" localSheetId="10">#REF!</definedName>
    <definedName name="_as13" localSheetId="9">#REF!</definedName>
    <definedName name="_as13" localSheetId="8">#REF!</definedName>
    <definedName name="_as13">#REF!</definedName>
    <definedName name="_as14" localSheetId="7">#REF!</definedName>
    <definedName name="_as14" localSheetId="11">#REF!</definedName>
    <definedName name="_as14" localSheetId="10">#REF!</definedName>
    <definedName name="_as14" localSheetId="9">#REF!</definedName>
    <definedName name="_as14" localSheetId="8">#REF!</definedName>
    <definedName name="_as14">#REF!</definedName>
    <definedName name="_as15" localSheetId="7">#REF!</definedName>
    <definedName name="_as15" localSheetId="11">#REF!</definedName>
    <definedName name="_as15" localSheetId="10">#REF!</definedName>
    <definedName name="_as15" localSheetId="9">#REF!</definedName>
    <definedName name="_as15" localSheetId="8">#REF!</definedName>
    <definedName name="_as15">#REF!</definedName>
    <definedName name="_as16" localSheetId="7">#REF!</definedName>
    <definedName name="_as16" localSheetId="11">#REF!</definedName>
    <definedName name="_as16" localSheetId="10">#REF!</definedName>
    <definedName name="_as16" localSheetId="9">#REF!</definedName>
    <definedName name="_as16" localSheetId="8">#REF!</definedName>
    <definedName name="_as16">#REF!</definedName>
    <definedName name="_as17" localSheetId="7">#REF!</definedName>
    <definedName name="_as17" localSheetId="11">#REF!</definedName>
    <definedName name="_as17" localSheetId="10">#REF!</definedName>
    <definedName name="_as17" localSheetId="9">#REF!</definedName>
    <definedName name="_as17" localSheetId="8">#REF!</definedName>
    <definedName name="_as17">#REF!</definedName>
    <definedName name="_as18" localSheetId="7">#REF!</definedName>
    <definedName name="_as18" localSheetId="11">#REF!</definedName>
    <definedName name="_as18" localSheetId="10">#REF!</definedName>
    <definedName name="_as18" localSheetId="9">#REF!</definedName>
    <definedName name="_as18" localSheetId="8">#REF!</definedName>
    <definedName name="_as18">#REF!</definedName>
    <definedName name="_as19" localSheetId="7">#REF!</definedName>
    <definedName name="_as19" localSheetId="11">#REF!</definedName>
    <definedName name="_as19" localSheetId="10">#REF!</definedName>
    <definedName name="_as19" localSheetId="9">#REF!</definedName>
    <definedName name="_as19" localSheetId="8">#REF!</definedName>
    <definedName name="_as19">#REF!</definedName>
    <definedName name="_as2" localSheetId="7">#REF!</definedName>
    <definedName name="_as2" localSheetId="11">#REF!</definedName>
    <definedName name="_as2" localSheetId="10">#REF!</definedName>
    <definedName name="_as2" localSheetId="9">#REF!</definedName>
    <definedName name="_as2" localSheetId="8">#REF!</definedName>
    <definedName name="_as2">#REF!</definedName>
    <definedName name="_as20" localSheetId="7">#REF!</definedName>
    <definedName name="_as20" localSheetId="11">#REF!</definedName>
    <definedName name="_as20" localSheetId="10">#REF!</definedName>
    <definedName name="_as20" localSheetId="9">#REF!</definedName>
    <definedName name="_as20" localSheetId="8">#REF!</definedName>
    <definedName name="_as20">#REF!</definedName>
    <definedName name="_as21" localSheetId="7">#REF!</definedName>
    <definedName name="_as21" localSheetId="11">#REF!</definedName>
    <definedName name="_as21" localSheetId="10">#REF!</definedName>
    <definedName name="_as21" localSheetId="9">#REF!</definedName>
    <definedName name="_as21" localSheetId="8">#REF!</definedName>
    <definedName name="_as21">#REF!</definedName>
    <definedName name="_as22" localSheetId="7">#REF!</definedName>
    <definedName name="_as22" localSheetId="11">#REF!</definedName>
    <definedName name="_as22" localSheetId="10">#REF!</definedName>
    <definedName name="_as22" localSheetId="9">#REF!</definedName>
    <definedName name="_as22" localSheetId="8">#REF!</definedName>
    <definedName name="_as22">#REF!</definedName>
    <definedName name="_as23" localSheetId="7">#REF!</definedName>
    <definedName name="_as23" localSheetId="11">#REF!</definedName>
    <definedName name="_as23" localSheetId="10">#REF!</definedName>
    <definedName name="_as23" localSheetId="9">#REF!</definedName>
    <definedName name="_as23" localSheetId="8">#REF!</definedName>
    <definedName name="_as23">#REF!</definedName>
    <definedName name="_as24" localSheetId="7">#REF!</definedName>
    <definedName name="_as24" localSheetId="11">#REF!</definedName>
    <definedName name="_as24" localSheetId="10">#REF!</definedName>
    <definedName name="_as24" localSheetId="9">#REF!</definedName>
    <definedName name="_as24" localSheetId="8">#REF!</definedName>
    <definedName name="_as24">#REF!</definedName>
    <definedName name="_as3" localSheetId="7">#REF!</definedName>
    <definedName name="_as3" localSheetId="11">#REF!</definedName>
    <definedName name="_as3" localSheetId="10">#REF!</definedName>
    <definedName name="_as3" localSheetId="9">#REF!</definedName>
    <definedName name="_as3" localSheetId="8">#REF!</definedName>
    <definedName name="_as3">#REF!</definedName>
    <definedName name="_as4" localSheetId="7">#REF!</definedName>
    <definedName name="_as4" localSheetId="11">#REF!</definedName>
    <definedName name="_as4" localSheetId="10">#REF!</definedName>
    <definedName name="_as4" localSheetId="9">#REF!</definedName>
    <definedName name="_as4" localSheetId="8">#REF!</definedName>
    <definedName name="_as4">#REF!</definedName>
    <definedName name="_as5" localSheetId="7">#REF!</definedName>
    <definedName name="_as5" localSheetId="11">#REF!</definedName>
    <definedName name="_as5" localSheetId="10">#REF!</definedName>
    <definedName name="_as5" localSheetId="9">#REF!</definedName>
    <definedName name="_as5" localSheetId="8">#REF!</definedName>
    <definedName name="_as5">#REF!</definedName>
    <definedName name="_as6" localSheetId="7">#REF!</definedName>
    <definedName name="_as6" localSheetId="11">#REF!</definedName>
    <definedName name="_as6" localSheetId="10">#REF!</definedName>
    <definedName name="_as6" localSheetId="9">#REF!</definedName>
    <definedName name="_as6" localSheetId="8">#REF!</definedName>
    <definedName name="_as6">#REF!</definedName>
    <definedName name="_as7" localSheetId="7">#REF!</definedName>
    <definedName name="_as7" localSheetId="11">#REF!</definedName>
    <definedName name="_as7" localSheetId="10">#REF!</definedName>
    <definedName name="_as7" localSheetId="9">#REF!</definedName>
    <definedName name="_as7" localSheetId="8">#REF!</definedName>
    <definedName name="_as7">#REF!</definedName>
    <definedName name="_as8" localSheetId="7">#REF!</definedName>
    <definedName name="_as8" localSheetId="11">#REF!</definedName>
    <definedName name="_as8" localSheetId="10">#REF!</definedName>
    <definedName name="_as8" localSheetId="9">#REF!</definedName>
    <definedName name="_as8" localSheetId="8">#REF!</definedName>
    <definedName name="_as8">#REF!</definedName>
    <definedName name="_as9" localSheetId="7">#REF!</definedName>
    <definedName name="_as9" localSheetId="11">#REF!</definedName>
    <definedName name="_as9" localSheetId="10">#REF!</definedName>
    <definedName name="_as9" localSheetId="9">#REF!</definedName>
    <definedName name="_as9" localSheetId="8">#REF!</definedName>
    <definedName name="_as9">#REF!</definedName>
    <definedName name="_Aug2005" localSheetId="3">#REF!</definedName>
    <definedName name="_Aug2005" localSheetId="7">#REF!</definedName>
    <definedName name="_Aug2005" localSheetId="11">#REF!</definedName>
    <definedName name="_Aug2005" localSheetId="1">#REF!</definedName>
    <definedName name="_Aug2005" localSheetId="0">#REF!</definedName>
    <definedName name="_Aug2005" localSheetId="6">#REF!</definedName>
    <definedName name="_Aug2005" localSheetId="5">#REF!</definedName>
    <definedName name="_Aug2005" localSheetId="2">#REF!</definedName>
    <definedName name="_Aug2005" localSheetId="4">#REF!</definedName>
    <definedName name="_Aug2005" localSheetId="10">#REF!</definedName>
    <definedName name="_Aug2005" localSheetId="9">#REF!</definedName>
    <definedName name="_Aug2005" localSheetId="8">#REF!</definedName>
    <definedName name="_Aug2005">#REF!</definedName>
    <definedName name="_C2_Cr" localSheetId="3">OFFSET(#REF!,0,0,'APR 2024'!LenC2,1)</definedName>
    <definedName name="_C2_Cr" localSheetId="7">OFFSET(#REF!,0,0,'AUG 2024'!LenC2,1)</definedName>
    <definedName name="_C2_Cr" localSheetId="11">OFFSET(#REF!,0,0,'DEC 2024'!LenC2,1)</definedName>
    <definedName name="_C2_Cr" localSheetId="1">OFFSET(#REF!,0,0,LenC2,1)</definedName>
    <definedName name="_C2_Cr" localSheetId="0">OFFSET(#REF!,0,0,LenC2,1)</definedName>
    <definedName name="_C2_Cr" localSheetId="6">OFFSET(#REF!,0,0,LenC2,1)</definedName>
    <definedName name="_C2_Cr" localSheetId="5">OFFSET(#REF!,0,0,'JUN 2024'!LenC2,1)</definedName>
    <definedName name="_C2_Cr" localSheetId="2">OFFSET(#REF!,0,0,LenC2,1)</definedName>
    <definedName name="_C2_Cr" localSheetId="4">OFFSET(#REF!,0,0,'MAY 2024'!LenC2,1)</definedName>
    <definedName name="_C2_Cr" localSheetId="10">OFFSET(#REF!,0,0,'NOV 2024'!LenC2,1)</definedName>
    <definedName name="_C2_Cr" localSheetId="9">OFFSET(#REF!,0,0,'OCT 2024'!LenC2,1)</definedName>
    <definedName name="_C2_Cr" localSheetId="8">OFFSET(#REF!,0,0,'SEP 2024'!LenC2,1)</definedName>
    <definedName name="_C2_Cr">OFFSET(#REF!,0,0,LenC2,1)</definedName>
    <definedName name="_C2_Dr" localSheetId="3">OFFSET(#REF!,0,0,'APR 2024'!LenC2,1)</definedName>
    <definedName name="_C2_Dr" localSheetId="7">OFFSET(#REF!,0,0,'AUG 2024'!LenC2,1)</definedName>
    <definedName name="_C2_Dr" localSheetId="11">OFFSET(#REF!,0,0,'DEC 2024'!LenC2,1)</definedName>
    <definedName name="_C2_Dr" localSheetId="1">OFFSET(#REF!,0,0,LenC2,1)</definedName>
    <definedName name="_C2_Dr" localSheetId="0">OFFSET(#REF!,0,0,LenC2,1)</definedName>
    <definedName name="_C2_Dr" localSheetId="6">OFFSET(#REF!,0,0,LenC2,1)</definedName>
    <definedName name="_C2_Dr" localSheetId="5">OFFSET(#REF!,0,0,'JUN 2024'!LenC2,1)</definedName>
    <definedName name="_C2_Dr" localSheetId="2">OFFSET(#REF!,0,0,LenC2,1)</definedName>
    <definedName name="_C2_Dr" localSheetId="4">OFFSET(#REF!,0,0,'MAY 2024'!LenC2,1)</definedName>
    <definedName name="_C2_Dr" localSheetId="10">OFFSET(#REF!,0,0,'NOV 2024'!LenC2,1)</definedName>
    <definedName name="_C2_Dr" localSheetId="9">OFFSET(#REF!,0,0,'OCT 2024'!LenC2,1)</definedName>
    <definedName name="_C2_Dr" localSheetId="8">OFFSET(#REF!,0,0,'SEP 2024'!LenC2,1)</definedName>
    <definedName name="_C2_Dr">OFFSET(#REF!,0,0,LenC2,1)</definedName>
    <definedName name="_C2_Lookup" localSheetId="3">OFFSET(#REF!,0,0,'APR 2024'!LenC2,1)</definedName>
    <definedName name="_C2_Lookup" localSheetId="7">OFFSET(#REF!,0,0,'AUG 2024'!LenC2,1)</definedName>
    <definedName name="_C2_Lookup" localSheetId="11">OFFSET(#REF!,0,0,'DEC 2024'!LenC2,1)</definedName>
    <definedName name="_C2_Lookup" localSheetId="1">OFFSET(#REF!,0,0,LenC2,1)</definedName>
    <definedName name="_C2_Lookup" localSheetId="0">OFFSET(#REF!,0,0,LenC2,1)</definedName>
    <definedName name="_C2_Lookup" localSheetId="6">OFFSET(#REF!,0,0,LenC2,1)</definedName>
    <definedName name="_C2_Lookup" localSheetId="5">OFFSET(#REF!,0,0,'JUN 2024'!LenC2,1)</definedName>
    <definedName name="_C2_Lookup" localSheetId="2">OFFSET(#REF!,0,0,LenC2,1)</definedName>
    <definedName name="_C2_Lookup" localSheetId="4">OFFSET(#REF!,0,0,'MAY 2024'!LenC2,1)</definedName>
    <definedName name="_C2_Lookup" localSheetId="10">OFFSET(#REF!,0,0,'NOV 2024'!LenC2,1)</definedName>
    <definedName name="_C2_Lookup" localSheetId="9">OFFSET(#REF!,0,0,'OCT 2024'!LenC2,1)</definedName>
    <definedName name="_C2_Lookup" localSheetId="8">OFFSET(#REF!,0,0,'SEP 2024'!LenC2,1)</definedName>
    <definedName name="_C2_Lookup">OFFSET(#REF!,0,0,LenC2,1)</definedName>
    <definedName name="_C2_NetAmt" localSheetId="3">OFFSET(#REF!,0,0,'APR 2024'!LenC2,1)</definedName>
    <definedName name="_C2_NetAmt" localSheetId="7">OFFSET(#REF!,0,0,'AUG 2024'!LenC2,1)</definedName>
    <definedName name="_C2_NetAmt" localSheetId="11">OFFSET(#REF!,0,0,'DEC 2024'!LenC2,1)</definedName>
    <definedName name="_C2_NetAmt" localSheetId="1">OFFSET(#REF!,0,0,LenC2,1)</definedName>
    <definedName name="_C2_NetAmt" localSheetId="0">OFFSET(#REF!,0,0,LenC2,1)</definedName>
    <definedName name="_C2_NetAmt" localSheetId="6">OFFSET(#REF!,0,0,LenC2,1)</definedName>
    <definedName name="_C2_NetAmt" localSheetId="5">OFFSET(#REF!,0,0,'JUN 2024'!LenC2,1)</definedName>
    <definedName name="_C2_NetAmt" localSheetId="2">OFFSET(#REF!,0,0,LenC2,1)</definedName>
    <definedName name="_C2_NetAmt" localSheetId="4">OFFSET(#REF!,0,0,'MAY 2024'!LenC2,1)</definedName>
    <definedName name="_C2_NetAmt" localSheetId="10">OFFSET(#REF!,0,0,'NOV 2024'!LenC2,1)</definedName>
    <definedName name="_C2_NetAmt" localSheetId="9">OFFSET(#REF!,0,0,'OCT 2024'!LenC2,1)</definedName>
    <definedName name="_C2_NetAmt" localSheetId="8">OFFSET(#REF!,0,0,'SEP 2024'!LenC2,1)</definedName>
    <definedName name="_C2_NetAmt">OFFSET(#REF!,0,0,LenC2,1)</definedName>
    <definedName name="_C3_Cr" localSheetId="3">OFFSET(#REF!,0,0,'APR 2024'!LenC2,1)</definedName>
    <definedName name="_C3_Cr" localSheetId="7">OFFSET(#REF!,0,0,'AUG 2024'!LenC2,1)</definedName>
    <definedName name="_C3_Cr" localSheetId="11">OFFSET(#REF!,0,0,'DEC 2024'!LenC2,1)</definedName>
    <definedName name="_C3_Cr" localSheetId="1">OFFSET(#REF!,0,0,LenC2,1)</definedName>
    <definedName name="_C3_Cr" localSheetId="0">OFFSET(#REF!,0,0,LenC2,1)</definedName>
    <definedName name="_C3_Cr" localSheetId="6">OFFSET(#REF!,0,0,LenC2,1)</definedName>
    <definedName name="_C3_Cr" localSheetId="5">OFFSET(#REF!,0,0,'JUN 2024'!LenC2,1)</definedName>
    <definedName name="_C3_Cr" localSheetId="2">OFFSET(#REF!,0,0,LenC2,1)</definedName>
    <definedName name="_C3_Cr" localSheetId="4">OFFSET(#REF!,0,0,'MAY 2024'!LenC2,1)</definedName>
    <definedName name="_C3_Cr" localSheetId="10">OFFSET(#REF!,0,0,'NOV 2024'!LenC2,1)</definedName>
    <definedName name="_C3_Cr" localSheetId="9">OFFSET(#REF!,0,0,'OCT 2024'!LenC2,1)</definedName>
    <definedName name="_C3_Cr" localSheetId="8">OFFSET(#REF!,0,0,'SEP 2024'!LenC2,1)</definedName>
    <definedName name="_C3_Cr">OFFSET(#REF!,0,0,LenC2,1)</definedName>
    <definedName name="_de1" localSheetId="3">#REF!</definedName>
    <definedName name="_de1" localSheetId="7">#REF!</definedName>
    <definedName name="_de1" localSheetId="11">#REF!</definedName>
    <definedName name="_de1" localSheetId="1">#REF!</definedName>
    <definedName name="_de1" localSheetId="0">#REF!</definedName>
    <definedName name="_de1" localSheetId="6">#REF!</definedName>
    <definedName name="_de1" localSheetId="5">#REF!</definedName>
    <definedName name="_de1" localSheetId="2">#REF!</definedName>
    <definedName name="_de1" localSheetId="4">#REF!</definedName>
    <definedName name="_de1" localSheetId="10">#REF!</definedName>
    <definedName name="_de1" localSheetId="9">#REF!</definedName>
    <definedName name="_de1" localSheetId="8">#REF!</definedName>
    <definedName name="_de1">#REF!</definedName>
    <definedName name="_Dec2005" localSheetId="3">#REF!</definedName>
    <definedName name="_Dec2005" localSheetId="7">#REF!</definedName>
    <definedName name="_Dec2005" localSheetId="11">#REF!</definedName>
    <definedName name="_Dec2005" localSheetId="1">#REF!</definedName>
    <definedName name="_Dec2005" localSheetId="0">#REF!</definedName>
    <definedName name="_Dec2005" localSheetId="6">#REF!</definedName>
    <definedName name="_Dec2005" localSheetId="5">#REF!</definedName>
    <definedName name="_Dec2005" localSheetId="2">#REF!</definedName>
    <definedName name="_Dec2005" localSheetId="4">#REF!</definedName>
    <definedName name="_Dec2005" localSheetId="10">#REF!</definedName>
    <definedName name="_Dec2005" localSheetId="9">#REF!</definedName>
    <definedName name="_Dec2005" localSheetId="8">#REF!</definedName>
    <definedName name="_Dec2005">#REF!</definedName>
    <definedName name="_FAS200201" localSheetId="3">#REF!</definedName>
    <definedName name="_FAS200201" localSheetId="7">#REF!</definedName>
    <definedName name="_FAS200201" localSheetId="11">#REF!</definedName>
    <definedName name="_FAS200201" localSheetId="1">#REF!</definedName>
    <definedName name="_FAS200201" localSheetId="0">#REF!</definedName>
    <definedName name="_FAS200201" localSheetId="6">#REF!</definedName>
    <definedName name="_FAS200201" localSheetId="5">#REF!</definedName>
    <definedName name="_FAS200201" localSheetId="2">#REF!</definedName>
    <definedName name="_FAS200201" localSheetId="4">#REF!</definedName>
    <definedName name="_FAS200201" localSheetId="10">#REF!</definedName>
    <definedName name="_FAS200201" localSheetId="9">#REF!</definedName>
    <definedName name="_FAS200201" localSheetId="8">#REF!</definedName>
    <definedName name="_FAS200201">#REF!</definedName>
    <definedName name="_FAS200202" localSheetId="7">#REF!</definedName>
    <definedName name="_FAS200202" localSheetId="11">#REF!</definedName>
    <definedName name="_FAS200202" localSheetId="10">#REF!</definedName>
    <definedName name="_FAS200202" localSheetId="9">#REF!</definedName>
    <definedName name="_FAS200202" localSheetId="8">#REF!</definedName>
    <definedName name="_FAS200202">#REF!</definedName>
    <definedName name="_FAS200203" localSheetId="7">#REF!</definedName>
    <definedName name="_FAS200203" localSheetId="11">#REF!</definedName>
    <definedName name="_FAS200203" localSheetId="10">#REF!</definedName>
    <definedName name="_FAS200203" localSheetId="9">#REF!</definedName>
    <definedName name="_FAS200203" localSheetId="8">#REF!</definedName>
    <definedName name="_FAS200203">#REF!</definedName>
    <definedName name="_FAS200204" localSheetId="7">#REF!</definedName>
    <definedName name="_FAS200204" localSheetId="11">#REF!</definedName>
    <definedName name="_FAS200204" localSheetId="10">#REF!</definedName>
    <definedName name="_FAS200204" localSheetId="9">#REF!</definedName>
    <definedName name="_FAS200204" localSheetId="8">#REF!</definedName>
    <definedName name="_FAS200204">#REF!</definedName>
    <definedName name="_FAS200205" localSheetId="7">#REF!</definedName>
    <definedName name="_FAS200205" localSheetId="11">#REF!</definedName>
    <definedName name="_FAS200205" localSheetId="10">#REF!</definedName>
    <definedName name="_FAS200205" localSheetId="9">#REF!</definedName>
    <definedName name="_FAS200205" localSheetId="8">#REF!</definedName>
    <definedName name="_FAS200205">#REF!</definedName>
    <definedName name="_FAS200206" localSheetId="7">#REF!</definedName>
    <definedName name="_FAS200206" localSheetId="11">#REF!</definedName>
    <definedName name="_FAS200206" localSheetId="10">#REF!</definedName>
    <definedName name="_FAS200206" localSheetId="9">#REF!</definedName>
    <definedName name="_FAS200206" localSheetId="8">#REF!</definedName>
    <definedName name="_FAS200206">#REF!</definedName>
    <definedName name="_FAS200207" localSheetId="7">#REF!</definedName>
    <definedName name="_FAS200207" localSheetId="11">#REF!</definedName>
    <definedName name="_FAS200207" localSheetId="10">#REF!</definedName>
    <definedName name="_FAS200207" localSheetId="9">#REF!</definedName>
    <definedName name="_FAS200207" localSheetId="8">#REF!</definedName>
    <definedName name="_FAS200207">#REF!</definedName>
    <definedName name="_FAS200208" localSheetId="7">#REF!</definedName>
    <definedName name="_FAS200208" localSheetId="11">#REF!</definedName>
    <definedName name="_FAS200208" localSheetId="10">#REF!</definedName>
    <definedName name="_FAS200208" localSheetId="9">#REF!</definedName>
    <definedName name="_FAS200208" localSheetId="8">#REF!</definedName>
    <definedName name="_FAS200208">#REF!</definedName>
    <definedName name="_FAS200209" localSheetId="7">#REF!</definedName>
    <definedName name="_FAS200209" localSheetId="11">#REF!</definedName>
    <definedName name="_FAS200209" localSheetId="10">#REF!</definedName>
    <definedName name="_FAS200209" localSheetId="9">#REF!</definedName>
    <definedName name="_FAS200209" localSheetId="8">#REF!</definedName>
    <definedName name="_FAS200209">#REF!</definedName>
    <definedName name="_FAS200210" localSheetId="7">#REF!</definedName>
    <definedName name="_FAS200210" localSheetId="11">#REF!</definedName>
    <definedName name="_FAS200210" localSheetId="10">#REF!</definedName>
    <definedName name="_FAS200210" localSheetId="9">#REF!</definedName>
    <definedName name="_FAS200210" localSheetId="8">#REF!</definedName>
    <definedName name="_FAS200210">#REF!</definedName>
    <definedName name="_FAS200211" localSheetId="7">#REF!</definedName>
    <definedName name="_FAS200211" localSheetId="11">#REF!</definedName>
    <definedName name="_FAS200211" localSheetId="10">#REF!</definedName>
    <definedName name="_FAS200211" localSheetId="9">#REF!</definedName>
    <definedName name="_FAS200211" localSheetId="8">#REF!</definedName>
    <definedName name="_FAS200211">#REF!</definedName>
    <definedName name="_FAS200212" localSheetId="7">#REF!</definedName>
    <definedName name="_FAS200212" localSheetId="11">#REF!</definedName>
    <definedName name="_FAS200212" localSheetId="10">#REF!</definedName>
    <definedName name="_FAS200212" localSheetId="9">#REF!</definedName>
    <definedName name="_FAS200212" localSheetId="8">#REF!</definedName>
    <definedName name="_FAS200212">#REF!</definedName>
    <definedName name="_FAS200301" localSheetId="7">#REF!</definedName>
    <definedName name="_FAS200301" localSheetId="11">#REF!</definedName>
    <definedName name="_FAS200301" localSheetId="10">#REF!</definedName>
    <definedName name="_FAS200301" localSheetId="9">#REF!</definedName>
    <definedName name="_FAS200301" localSheetId="8">#REF!</definedName>
    <definedName name="_FAS200301">#REF!</definedName>
    <definedName name="_FAS200302" localSheetId="7">#REF!</definedName>
    <definedName name="_FAS200302" localSheetId="11">#REF!</definedName>
    <definedName name="_FAS200302" localSheetId="10">#REF!</definedName>
    <definedName name="_FAS200302" localSheetId="9">#REF!</definedName>
    <definedName name="_FAS200302" localSheetId="8">#REF!</definedName>
    <definedName name="_FAS200302">#REF!</definedName>
    <definedName name="_FAS200303" localSheetId="7">#REF!</definedName>
    <definedName name="_FAS200303" localSheetId="11">#REF!</definedName>
    <definedName name="_FAS200303" localSheetId="10">#REF!</definedName>
    <definedName name="_FAS200303" localSheetId="9">#REF!</definedName>
    <definedName name="_FAS200303" localSheetId="8">#REF!</definedName>
    <definedName name="_FAS200303">#REF!</definedName>
    <definedName name="_FAS200304" localSheetId="7">#REF!</definedName>
    <definedName name="_FAS200304" localSheetId="11">#REF!</definedName>
    <definedName name="_FAS200304" localSheetId="10">#REF!</definedName>
    <definedName name="_FAS200304" localSheetId="9">#REF!</definedName>
    <definedName name="_FAS200304" localSheetId="8">#REF!</definedName>
    <definedName name="_FAS200304">#REF!</definedName>
    <definedName name="_FAS200305" localSheetId="7">#REF!</definedName>
    <definedName name="_FAS200305" localSheetId="11">#REF!</definedName>
    <definedName name="_FAS200305" localSheetId="10">#REF!</definedName>
    <definedName name="_FAS200305" localSheetId="9">#REF!</definedName>
    <definedName name="_FAS200305" localSheetId="8">#REF!</definedName>
    <definedName name="_FAS200305">#REF!</definedName>
    <definedName name="_FAS200306" localSheetId="7">#REF!</definedName>
    <definedName name="_FAS200306" localSheetId="11">#REF!</definedName>
    <definedName name="_FAS200306" localSheetId="10">#REF!</definedName>
    <definedName name="_FAS200306" localSheetId="9">#REF!</definedName>
    <definedName name="_FAS200306" localSheetId="8">#REF!</definedName>
    <definedName name="_FAS200306">#REF!</definedName>
    <definedName name="_FAS200307" localSheetId="7">#REF!</definedName>
    <definedName name="_FAS200307" localSheetId="11">#REF!</definedName>
    <definedName name="_FAS200307" localSheetId="10">#REF!</definedName>
    <definedName name="_FAS200307" localSheetId="9">#REF!</definedName>
    <definedName name="_FAS200307" localSheetId="8">#REF!</definedName>
    <definedName name="_FAS200307">#REF!</definedName>
    <definedName name="_FAS200308" localSheetId="7">#REF!</definedName>
    <definedName name="_FAS200308" localSheetId="11">#REF!</definedName>
    <definedName name="_FAS200308" localSheetId="10">#REF!</definedName>
    <definedName name="_FAS200308" localSheetId="9">#REF!</definedName>
    <definedName name="_FAS200308" localSheetId="8">#REF!</definedName>
    <definedName name="_FAS200308">#REF!</definedName>
    <definedName name="_FAS200309" localSheetId="7">#REF!</definedName>
    <definedName name="_FAS200309" localSheetId="11">#REF!</definedName>
    <definedName name="_FAS200309" localSheetId="10">#REF!</definedName>
    <definedName name="_FAS200309" localSheetId="9">#REF!</definedName>
    <definedName name="_FAS200309" localSheetId="8">#REF!</definedName>
    <definedName name="_FAS200309">#REF!</definedName>
    <definedName name="_FAS200310" localSheetId="7">#REF!</definedName>
    <definedName name="_FAS200310" localSheetId="11">#REF!</definedName>
    <definedName name="_FAS200310" localSheetId="10">#REF!</definedName>
    <definedName name="_FAS200310" localSheetId="9">#REF!</definedName>
    <definedName name="_FAS200310" localSheetId="8">#REF!</definedName>
    <definedName name="_FAS200310">#REF!</definedName>
    <definedName name="_FAS200311" localSheetId="7">#REF!</definedName>
    <definedName name="_FAS200311" localSheetId="11">#REF!</definedName>
    <definedName name="_FAS200311" localSheetId="10">#REF!</definedName>
    <definedName name="_FAS200311" localSheetId="9">#REF!</definedName>
    <definedName name="_FAS200311" localSheetId="8">#REF!</definedName>
    <definedName name="_FAS200311">#REF!</definedName>
    <definedName name="_FAS200312" localSheetId="7">#REF!</definedName>
    <definedName name="_FAS200312" localSheetId="11">#REF!</definedName>
    <definedName name="_FAS200312" localSheetId="10">#REF!</definedName>
    <definedName name="_FAS200312" localSheetId="9">#REF!</definedName>
    <definedName name="_FAS200312" localSheetId="8">#REF!</definedName>
    <definedName name="_FAS200312">#REF!</definedName>
    <definedName name="_FAS200401" localSheetId="7">#REF!</definedName>
    <definedName name="_FAS200401" localSheetId="11">#REF!</definedName>
    <definedName name="_FAS200401" localSheetId="10">#REF!</definedName>
    <definedName name="_FAS200401" localSheetId="9">#REF!</definedName>
    <definedName name="_FAS200401" localSheetId="8">#REF!</definedName>
    <definedName name="_FAS200401">#REF!</definedName>
    <definedName name="_FAS200402" localSheetId="7">#REF!</definedName>
    <definedName name="_FAS200402" localSheetId="11">#REF!</definedName>
    <definedName name="_FAS200402" localSheetId="10">#REF!</definedName>
    <definedName name="_FAS200402" localSheetId="9">#REF!</definedName>
    <definedName name="_FAS200402" localSheetId="8">#REF!</definedName>
    <definedName name="_FAS200402">#REF!</definedName>
    <definedName name="_FAS200403" localSheetId="7">#REF!</definedName>
    <definedName name="_FAS200403" localSheetId="11">#REF!</definedName>
    <definedName name="_FAS200403" localSheetId="10">#REF!</definedName>
    <definedName name="_FAS200403" localSheetId="9">#REF!</definedName>
    <definedName name="_FAS200403" localSheetId="8">#REF!</definedName>
    <definedName name="_FAS200403">#REF!</definedName>
    <definedName name="_FAS200404" localSheetId="7">#REF!</definedName>
    <definedName name="_FAS200404" localSheetId="11">#REF!</definedName>
    <definedName name="_FAS200404" localSheetId="10">#REF!</definedName>
    <definedName name="_FAS200404" localSheetId="9">#REF!</definedName>
    <definedName name="_FAS200404" localSheetId="8">#REF!</definedName>
    <definedName name="_FAS200404">#REF!</definedName>
    <definedName name="_FAS200405" localSheetId="7">#REF!</definedName>
    <definedName name="_FAS200405" localSheetId="11">#REF!</definedName>
    <definedName name="_FAS200405" localSheetId="10">#REF!</definedName>
    <definedName name="_FAS200405" localSheetId="9">#REF!</definedName>
    <definedName name="_FAS200405" localSheetId="8">#REF!</definedName>
    <definedName name="_FAS200405">#REF!</definedName>
    <definedName name="_FAS200406" localSheetId="7">#REF!</definedName>
    <definedName name="_FAS200406" localSheetId="11">#REF!</definedName>
    <definedName name="_FAS200406" localSheetId="10">#REF!</definedName>
    <definedName name="_FAS200406" localSheetId="9">#REF!</definedName>
    <definedName name="_FAS200406" localSheetId="8">#REF!</definedName>
    <definedName name="_FAS200406">#REF!</definedName>
    <definedName name="_FAS200407" localSheetId="7">#REF!</definedName>
    <definedName name="_FAS200407" localSheetId="11">#REF!</definedName>
    <definedName name="_FAS200407" localSheetId="10">#REF!</definedName>
    <definedName name="_FAS200407" localSheetId="9">#REF!</definedName>
    <definedName name="_FAS200407" localSheetId="8">#REF!</definedName>
    <definedName name="_FAS200407">#REF!</definedName>
    <definedName name="_FAS200408" localSheetId="7">#REF!</definedName>
    <definedName name="_FAS200408" localSheetId="11">#REF!</definedName>
    <definedName name="_FAS200408" localSheetId="10">#REF!</definedName>
    <definedName name="_FAS200408" localSheetId="9">#REF!</definedName>
    <definedName name="_FAS200408" localSheetId="8">#REF!</definedName>
    <definedName name="_FAS200408">#REF!</definedName>
    <definedName name="_FAS200409" localSheetId="7">#REF!</definedName>
    <definedName name="_FAS200409" localSheetId="11">#REF!</definedName>
    <definedName name="_FAS200409" localSheetId="10">#REF!</definedName>
    <definedName name="_FAS200409" localSheetId="9">#REF!</definedName>
    <definedName name="_FAS200409" localSheetId="8">#REF!</definedName>
    <definedName name="_FAS200409">#REF!</definedName>
    <definedName name="_FAS200410" localSheetId="7">#REF!</definedName>
    <definedName name="_FAS200410" localSheetId="11">#REF!</definedName>
    <definedName name="_FAS200410" localSheetId="10">#REF!</definedName>
    <definedName name="_FAS200410" localSheetId="9">#REF!</definedName>
    <definedName name="_FAS200410" localSheetId="8">#REF!</definedName>
    <definedName name="_FAS200410">#REF!</definedName>
    <definedName name="_FAS200411" localSheetId="7">#REF!</definedName>
    <definedName name="_FAS200411" localSheetId="11">#REF!</definedName>
    <definedName name="_FAS200411" localSheetId="10">#REF!</definedName>
    <definedName name="_FAS200411" localSheetId="9">#REF!</definedName>
    <definedName name="_FAS200411" localSheetId="8">#REF!</definedName>
    <definedName name="_FAS200411">#REF!</definedName>
    <definedName name="_FAS200412" localSheetId="7">#REF!</definedName>
    <definedName name="_FAS200412" localSheetId="11">#REF!</definedName>
    <definedName name="_FAS200412" localSheetId="10">#REF!</definedName>
    <definedName name="_FAS200412" localSheetId="9">#REF!</definedName>
    <definedName name="_FAS200412" localSheetId="8">#REF!</definedName>
    <definedName name="_FAS200412">#REF!</definedName>
    <definedName name="_Feb2005" localSheetId="7">#REF!</definedName>
    <definedName name="_Feb2005" localSheetId="11">#REF!</definedName>
    <definedName name="_Feb2005" localSheetId="10">#REF!</definedName>
    <definedName name="_Feb2005" localSheetId="9">#REF!</definedName>
    <definedName name="_Feb2005" localSheetId="8">#REF!</definedName>
    <definedName name="_Feb2005">#REF!</definedName>
    <definedName name="_Fill" localSheetId="7" hidden="1">#REF!</definedName>
    <definedName name="_Fill" localSheetId="11" hidden="1">#REF!</definedName>
    <definedName name="_Fill" localSheetId="10" hidden="1">#REF!</definedName>
    <definedName name="_Fill" localSheetId="9" hidden="1">#REF!</definedName>
    <definedName name="_Fill" localSheetId="8" hidden="1">#REF!</definedName>
    <definedName name="_Fill" hidden="1">#REF!</definedName>
    <definedName name="_xlnm._FilterDatabase" localSheetId="3" hidden="1">'APR 2024'!$B$5:$H$19</definedName>
    <definedName name="_xlnm._FilterDatabase" localSheetId="7" hidden="1">'AUG 2024'!$B$5:$H$19</definedName>
    <definedName name="_xlnm._FilterDatabase" localSheetId="11" hidden="1">'DEC 2024'!$B$5:$H$19</definedName>
    <definedName name="_xlnm._FilterDatabase" localSheetId="1" hidden="1">'FEB 2024'!$B$5:$H$19</definedName>
    <definedName name="_xlnm._FilterDatabase" localSheetId="0" hidden="1">'JAN 2024'!$B$5:$H$19</definedName>
    <definedName name="_xlnm._FilterDatabase" localSheetId="6" hidden="1">'JUL 2024'!$B$5:$H$19</definedName>
    <definedName name="_xlnm._FilterDatabase" localSheetId="5" hidden="1">'JUN 2024'!$B$5:$H$19</definedName>
    <definedName name="_xlnm._FilterDatabase" localSheetId="2" hidden="1">'MAR 2024'!$B$5:$H$19</definedName>
    <definedName name="_xlnm._FilterDatabase" localSheetId="4" hidden="1">'MAY 2024'!$B$5:$H$19</definedName>
    <definedName name="_xlnm._FilterDatabase" localSheetId="10" hidden="1">'NOV 2024'!$B$5:$H$19</definedName>
    <definedName name="_xlnm._FilterDatabase" localSheetId="9" hidden="1">'OCT 2024'!$B$5:$H$19</definedName>
    <definedName name="_xlnm._FilterDatabase" localSheetId="8" hidden="1">'SEP 2024'!$B$5:$H$19</definedName>
    <definedName name="_int2" localSheetId="3">#REF!</definedName>
    <definedName name="_int2" localSheetId="7">#REF!</definedName>
    <definedName name="_int2" localSheetId="11">#REF!</definedName>
    <definedName name="_int2" localSheetId="1">#REF!</definedName>
    <definedName name="_int2" localSheetId="0">#REF!</definedName>
    <definedName name="_int2" localSheetId="6">#REF!</definedName>
    <definedName name="_int2" localSheetId="5">#REF!</definedName>
    <definedName name="_int2" localSheetId="2">#REF!</definedName>
    <definedName name="_int2" localSheetId="4">#REF!</definedName>
    <definedName name="_int2" localSheetId="10">#REF!</definedName>
    <definedName name="_int2" localSheetId="9">#REF!</definedName>
    <definedName name="_int2" localSheetId="8">#REF!</definedName>
    <definedName name="_int2">#REF!</definedName>
    <definedName name="_jan02" localSheetId="7">#REF!</definedName>
    <definedName name="_jan02" localSheetId="11">#REF!</definedName>
    <definedName name="_jan02" localSheetId="10">#REF!</definedName>
    <definedName name="_jan02" localSheetId="9">#REF!</definedName>
    <definedName name="_jan02" localSheetId="8">#REF!</definedName>
    <definedName name="_jan02">#REF!</definedName>
    <definedName name="_Jan2005" localSheetId="3">#REF!</definedName>
    <definedName name="_Jan2005" localSheetId="7">#REF!</definedName>
    <definedName name="_Jan2005" localSheetId="11">#REF!</definedName>
    <definedName name="_Jan2005" localSheetId="1">#REF!</definedName>
    <definedName name="_Jan2005" localSheetId="0">#REF!</definedName>
    <definedName name="_Jan2005" localSheetId="6">#REF!</definedName>
    <definedName name="_Jan2005" localSheetId="5">#REF!</definedName>
    <definedName name="_Jan2005" localSheetId="2">#REF!</definedName>
    <definedName name="_Jan2005" localSheetId="4">#REF!</definedName>
    <definedName name="_Jan2005" localSheetId="10">#REF!</definedName>
    <definedName name="_Jan2005" localSheetId="9">#REF!</definedName>
    <definedName name="_Jan2005" localSheetId="8">#REF!</definedName>
    <definedName name="_Jan2005">#REF!</definedName>
    <definedName name="_Jan2006" localSheetId="3">#REF!</definedName>
    <definedName name="_Jan2006" localSheetId="7">#REF!</definedName>
    <definedName name="_Jan2006" localSheetId="11">#REF!</definedName>
    <definedName name="_Jan2006" localSheetId="1">#REF!</definedName>
    <definedName name="_Jan2006" localSheetId="0">#REF!</definedName>
    <definedName name="_Jan2006" localSheetId="6">#REF!</definedName>
    <definedName name="_Jan2006" localSheetId="5">#REF!</definedName>
    <definedName name="_Jan2006" localSheetId="2">#REF!</definedName>
    <definedName name="_Jan2006" localSheetId="4">#REF!</definedName>
    <definedName name="_Jan2006" localSheetId="10">#REF!</definedName>
    <definedName name="_Jan2006" localSheetId="9">#REF!</definedName>
    <definedName name="_Jan2006" localSheetId="8">#REF!</definedName>
    <definedName name="_Jan2006">#REF!</definedName>
    <definedName name="_JE26184" localSheetId="3">#REF!</definedName>
    <definedName name="_JE26184" localSheetId="7">#REF!</definedName>
    <definedName name="_JE26184" localSheetId="11">#REF!</definedName>
    <definedName name="_JE26184" localSheetId="1">#REF!</definedName>
    <definedName name="_JE26184" localSheetId="0">#REF!</definedName>
    <definedName name="_JE26184" localSheetId="6">#REF!</definedName>
    <definedName name="_JE26184" localSheetId="5">#REF!</definedName>
    <definedName name="_JE26184" localSheetId="2">#REF!</definedName>
    <definedName name="_JE26184" localSheetId="4">#REF!</definedName>
    <definedName name="_JE26184" localSheetId="10">#REF!</definedName>
    <definedName name="_JE26184" localSheetId="9">#REF!</definedName>
    <definedName name="_JE26184" localSheetId="8">#REF!</definedName>
    <definedName name="_JE26184">#REF!</definedName>
    <definedName name="_Jul2005" localSheetId="7">#REF!</definedName>
    <definedName name="_Jul2005" localSheetId="11">#REF!</definedName>
    <definedName name="_Jul2005" localSheetId="10">#REF!</definedName>
    <definedName name="_Jul2005" localSheetId="9">#REF!</definedName>
    <definedName name="_Jul2005" localSheetId="8">#REF!</definedName>
    <definedName name="_Jul2005">#REF!</definedName>
    <definedName name="_Jun2005" localSheetId="7">#REF!</definedName>
    <definedName name="_Jun2005" localSheetId="11">#REF!</definedName>
    <definedName name="_Jun2005" localSheetId="10">#REF!</definedName>
    <definedName name="_Jun2005" localSheetId="9">#REF!</definedName>
    <definedName name="_Jun2005" localSheetId="8">#REF!</definedName>
    <definedName name="_Jun2005">#REF!</definedName>
    <definedName name="_Key1" localSheetId="7" hidden="1">#REF!</definedName>
    <definedName name="_Key1" localSheetId="11" hidden="1">#REF!</definedName>
    <definedName name="_Key1" localSheetId="10" hidden="1">#REF!</definedName>
    <definedName name="_Key1" localSheetId="9" hidden="1">#REF!</definedName>
    <definedName name="_Key1" localSheetId="8" hidden="1">#REF!</definedName>
    <definedName name="_Key1" hidden="1">#REF!</definedName>
    <definedName name="_LTV1" localSheetId="7">#REF!</definedName>
    <definedName name="_LTV1" localSheetId="11">#REF!</definedName>
    <definedName name="_LTV1" localSheetId="10">#REF!</definedName>
    <definedName name="_LTV1" localSheetId="9">#REF!</definedName>
    <definedName name="_LTV1" localSheetId="8">#REF!</definedName>
    <definedName name="_LTV1">#REF!</definedName>
    <definedName name="_LTV2" localSheetId="7">#REF!</definedName>
    <definedName name="_LTV2" localSheetId="11">#REF!</definedName>
    <definedName name="_LTV2" localSheetId="10">#REF!</definedName>
    <definedName name="_LTV2" localSheetId="9">#REF!</definedName>
    <definedName name="_LTV2" localSheetId="8">#REF!</definedName>
    <definedName name="_LTV2">#REF!</definedName>
    <definedName name="_Mar2005" localSheetId="3">#REF!</definedName>
    <definedName name="_Mar2005" localSheetId="7">#REF!</definedName>
    <definedName name="_Mar2005" localSheetId="11">#REF!</definedName>
    <definedName name="_Mar2005" localSheetId="1">#REF!</definedName>
    <definedName name="_Mar2005" localSheetId="0">#REF!</definedName>
    <definedName name="_Mar2005" localSheetId="6">#REF!</definedName>
    <definedName name="_Mar2005" localSheetId="5">#REF!</definedName>
    <definedName name="_Mar2005" localSheetId="2">#REF!</definedName>
    <definedName name="_Mar2005" localSheetId="4">#REF!</definedName>
    <definedName name="_Mar2005" localSheetId="10">#REF!</definedName>
    <definedName name="_Mar2005" localSheetId="9">#REF!</definedName>
    <definedName name="_Mar2005" localSheetId="8">#REF!</definedName>
    <definedName name="_Mar2005">#REF!</definedName>
    <definedName name="_May2005" localSheetId="3">#REF!</definedName>
    <definedName name="_May2005" localSheetId="7">#REF!</definedName>
    <definedName name="_May2005" localSheetId="11">#REF!</definedName>
    <definedName name="_May2005" localSheetId="1">#REF!</definedName>
    <definedName name="_May2005" localSheetId="0">#REF!</definedName>
    <definedName name="_May2005" localSheetId="6">#REF!</definedName>
    <definedName name="_May2005" localSheetId="5">#REF!</definedName>
    <definedName name="_May2005" localSheetId="2">#REF!</definedName>
    <definedName name="_May2005" localSheetId="4">#REF!</definedName>
    <definedName name="_May2005" localSheetId="10">#REF!</definedName>
    <definedName name="_May2005" localSheetId="9">#REF!</definedName>
    <definedName name="_May2005" localSheetId="8">#REF!</definedName>
    <definedName name="_May2005">#REF!</definedName>
    <definedName name="_May2006" localSheetId="3">#REF!</definedName>
    <definedName name="_May2006" localSheetId="7">#REF!</definedName>
    <definedName name="_May2006" localSheetId="11">#REF!</definedName>
    <definedName name="_May2006" localSheetId="1">#REF!</definedName>
    <definedName name="_May2006" localSheetId="0">#REF!</definedName>
    <definedName name="_May2006" localSheetId="6">#REF!</definedName>
    <definedName name="_May2006" localSheetId="5">#REF!</definedName>
    <definedName name="_May2006" localSheetId="2">#REF!</definedName>
    <definedName name="_May2006" localSheetId="4">#REF!</definedName>
    <definedName name="_May2006" localSheetId="10">#REF!</definedName>
    <definedName name="_May2006" localSheetId="9">#REF!</definedName>
    <definedName name="_May2006" localSheetId="8">#REF!</definedName>
    <definedName name="_May2006">#REF!</definedName>
    <definedName name="_month" localSheetId="7">#REF!</definedName>
    <definedName name="_month" localSheetId="11">#REF!</definedName>
    <definedName name="_month" localSheetId="10">#REF!</definedName>
    <definedName name="_month" localSheetId="9">#REF!</definedName>
    <definedName name="_month" localSheetId="8">#REF!</definedName>
    <definedName name="_month">#REF!</definedName>
    <definedName name="_Nov2005" localSheetId="7">#REF!</definedName>
    <definedName name="_Nov2005" localSheetId="11">#REF!</definedName>
    <definedName name="_Nov2005" localSheetId="10">#REF!</definedName>
    <definedName name="_Nov2005" localSheetId="9">#REF!</definedName>
    <definedName name="_Nov2005" localSheetId="8">#REF!</definedName>
    <definedName name="_Nov2005">#REF!</definedName>
    <definedName name="_OCC02" localSheetId="7">#REF!</definedName>
    <definedName name="_OCC02" localSheetId="11">#REF!</definedName>
    <definedName name="_OCC02" localSheetId="10">#REF!</definedName>
    <definedName name="_OCC02" localSheetId="9">#REF!</definedName>
    <definedName name="_OCC02" localSheetId="8">#REF!</definedName>
    <definedName name="_OCC02">#REF!</definedName>
    <definedName name="_OCC03" localSheetId="7">#REF!</definedName>
    <definedName name="_OCC03" localSheetId="11">#REF!</definedName>
    <definedName name="_OCC03" localSheetId="10">#REF!</definedName>
    <definedName name="_OCC03" localSheetId="9">#REF!</definedName>
    <definedName name="_OCC03" localSheetId="8">#REF!</definedName>
    <definedName name="_OCC03">#REF!</definedName>
    <definedName name="_OCC04" localSheetId="7">#REF!</definedName>
    <definedName name="_OCC04" localSheetId="11">#REF!</definedName>
    <definedName name="_OCC04" localSheetId="10">#REF!</definedName>
    <definedName name="_OCC04" localSheetId="9">#REF!</definedName>
    <definedName name="_OCC04" localSheetId="8">#REF!</definedName>
    <definedName name="_OCC04">#REF!</definedName>
    <definedName name="_OCC05" localSheetId="7">#REF!</definedName>
    <definedName name="_OCC05" localSheetId="11">#REF!</definedName>
    <definedName name="_OCC05" localSheetId="10">#REF!</definedName>
    <definedName name="_OCC05" localSheetId="9">#REF!</definedName>
    <definedName name="_OCC05" localSheetId="8">#REF!</definedName>
    <definedName name="_OCC05">#REF!</definedName>
    <definedName name="_OCC06" localSheetId="7">#REF!</definedName>
    <definedName name="_OCC06" localSheetId="11">#REF!</definedName>
    <definedName name="_OCC06" localSheetId="10">#REF!</definedName>
    <definedName name="_OCC06" localSheetId="9">#REF!</definedName>
    <definedName name="_OCC06" localSheetId="8">#REF!</definedName>
    <definedName name="_OCC06">#REF!</definedName>
    <definedName name="_Oct2005" localSheetId="7">#REF!</definedName>
    <definedName name="_Oct2005" localSheetId="11">#REF!</definedName>
    <definedName name="_Oct2005" localSheetId="10">#REF!</definedName>
    <definedName name="_Oct2005" localSheetId="9">#REF!</definedName>
    <definedName name="_Oct2005" localSheetId="8">#REF!</definedName>
    <definedName name="_Oct2005">#REF!</definedName>
    <definedName name="_Order1" hidden="1">255</definedName>
    <definedName name="_Order2" hidden="1">255</definedName>
    <definedName name="_P1" localSheetId="3">#REF!</definedName>
    <definedName name="_P1" localSheetId="7">#REF!</definedName>
    <definedName name="_P1" localSheetId="11">#REF!</definedName>
    <definedName name="_P1" localSheetId="1">#REF!</definedName>
    <definedName name="_P1" localSheetId="0">#REF!</definedName>
    <definedName name="_P1" localSheetId="6">#REF!</definedName>
    <definedName name="_P1" localSheetId="5">#REF!</definedName>
    <definedName name="_P1" localSheetId="2">#REF!</definedName>
    <definedName name="_P1" localSheetId="4">#REF!</definedName>
    <definedName name="_P1" localSheetId="10">#REF!</definedName>
    <definedName name="_P1" localSheetId="9">#REF!</definedName>
    <definedName name="_P1" localSheetId="8">#REF!</definedName>
    <definedName name="_P1">#REF!</definedName>
    <definedName name="_P2" localSheetId="3">#REF!</definedName>
    <definedName name="_P2" localSheetId="7">#REF!</definedName>
    <definedName name="_P2" localSheetId="11">#REF!</definedName>
    <definedName name="_P2" localSheetId="1">#REF!</definedName>
    <definedName name="_P2" localSheetId="0">#REF!</definedName>
    <definedName name="_P2" localSheetId="6">#REF!</definedName>
    <definedName name="_P2" localSheetId="5">#REF!</definedName>
    <definedName name="_P2" localSheetId="2">#REF!</definedName>
    <definedName name="_P2" localSheetId="4">#REF!</definedName>
    <definedName name="_P2" localSheetId="10">#REF!</definedName>
    <definedName name="_P2" localSheetId="9">#REF!</definedName>
    <definedName name="_P2" localSheetId="8">#REF!</definedName>
    <definedName name="_P2">#REF!</definedName>
    <definedName name="_P3" localSheetId="3">#REF!</definedName>
    <definedName name="_P3" localSheetId="7">#REF!</definedName>
    <definedName name="_P3" localSheetId="11">#REF!</definedName>
    <definedName name="_P3" localSheetId="1">#REF!</definedName>
    <definedName name="_P3" localSheetId="0">#REF!</definedName>
    <definedName name="_P3" localSheetId="6">#REF!</definedName>
    <definedName name="_P3" localSheetId="5">#REF!</definedName>
    <definedName name="_P3" localSheetId="2">#REF!</definedName>
    <definedName name="_P3" localSheetId="4">#REF!</definedName>
    <definedName name="_P3" localSheetId="10">#REF!</definedName>
    <definedName name="_P3" localSheetId="9">#REF!</definedName>
    <definedName name="_P3" localSheetId="8">#REF!</definedName>
    <definedName name="_P3">#REF!</definedName>
    <definedName name="_QTR1" localSheetId="7">#REF!,#REF!,#REF!,#REF!,#REF!</definedName>
    <definedName name="_QTR1" localSheetId="11">#REF!,#REF!,#REF!,#REF!,#REF!</definedName>
    <definedName name="_QTR1" localSheetId="10">#REF!,#REF!,#REF!,#REF!,#REF!</definedName>
    <definedName name="_QTR1" localSheetId="9">#REF!,#REF!,#REF!,#REF!,#REF!</definedName>
    <definedName name="_QTR1" localSheetId="8">#REF!,#REF!,#REF!,#REF!,#REF!</definedName>
    <definedName name="_QTR1">#REF!,#REF!,#REF!,#REF!,#REF!</definedName>
    <definedName name="_RR29933" localSheetId="7">#REF!</definedName>
    <definedName name="_RR29933" localSheetId="11">#REF!</definedName>
    <definedName name="_RR29933" localSheetId="10">#REF!</definedName>
    <definedName name="_RR29933" localSheetId="9">#REF!</definedName>
    <definedName name="_RR29933" localSheetId="8">#REF!</definedName>
    <definedName name="_RR29933">#REF!</definedName>
    <definedName name="_RR29934" localSheetId="7">#REF!</definedName>
    <definedName name="_RR29934" localSheetId="11">#REF!</definedName>
    <definedName name="_RR29934" localSheetId="10">#REF!</definedName>
    <definedName name="_RR29934" localSheetId="9">#REF!</definedName>
    <definedName name="_RR29934" localSheetId="8">#REF!</definedName>
    <definedName name="_RR29934">#REF!</definedName>
    <definedName name="_RS29900" localSheetId="3">#REF!</definedName>
    <definedName name="_RS29900" localSheetId="7">#REF!</definedName>
    <definedName name="_RS29900" localSheetId="11">#REF!</definedName>
    <definedName name="_RS29900" localSheetId="1">#REF!</definedName>
    <definedName name="_RS29900" localSheetId="0">#REF!</definedName>
    <definedName name="_RS29900" localSheetId="6">#REF!</definedName>
    <definedName name="_RS29900" localSheetId="5">#REF!</definedName>
    <definedName name="_RS29900" localSheetId="2">#REF!</definedName>
    <definedName name="_RS29900" localSheetId="4">#REF!</definedName>
    <definedName name="_RS29900" localSheetId="10">#REF!</definedName>
    <definedName name="_RS29900" localSheetId="9">#REF!</definedName>
    <definedName name="_RS29900" localSheetId="8">#REF!</definedName>
    <definedName name="_RS29900">#REF!</definedName>
    <definedName name="_RS29901" localSheetId="3">#REF!</definedName>
    <definedName name="_RS29901" localSheetId="7">#REF!</definedName>
    <definedName name="_RS29901" localSheetId="11">#REF!</definedName>
    <definedName name="_RS29901" localSheetId="1">#REF!</definedName>
    <definedName name="_RS29901" localSheetId="0">#REF!</definedName>
    <definedName name="_RS29901" localSheetId="6">#REF!</definedName>
    <definedName name="_RS29901" localSheetId="5">#REF!</definedName>
    <definedName name="_RS29901" localSheetId="2">#REF!</definedName>
    <definedName name="_RS29901" localSheetId="4">#REF!</definedName>
    <definedName name="_RS29901" localSheetId="10">#REF!</definedName>
    <definedName name="_RS29901" localSheetId="9">#REF!</definedName>
    <definedName name="_RS29901" localSheetId="8">#REF!</definedName>
    <definedName name="_RS29901">#REF!</definedName>
    <definedName name="_S" localSheetId="3">#REF!</definedName>
    <definedName name="_S" localSheetId="7">#REF!</definedName>
    <definedName name="_S" localSheetId="11">#REF!</definedName>
    <definedName name="_S" localSheetId="1">#REF!</definedName>
    <definedName name="_S" localSheetId="0">#REF!</definedName>
    <definedName name="_S" localSheetId="6">#REF!</definedName>
    <definedName name="_S" localSheetId="5">#REF!</definedName>
    <definedName name="_S" localSheetId="2">#REF!</definedName>
    <definedName name="_S" localSheetId="4">#REF!</definedName>
    <definedName name="_S" localSheetId="10">#REF!</definedName>
    <definedName name="_S" localSheetId="9">#REF!</definedName>
    <definedName name="_S" localSheetId="8">#REF!</definedName>
    <definedName name="_S">#REF!</definedName>
    <definedName name="_Sep2005" localSheetId="7">#REF!</definedName>
    <definedName name="_Sep2005" localSheetId="11">#REF!</definedName>
    <definedName name="_Sep2005" localSheetId="10">#REF!</definedName>
    <definedName name="_Sep2005" localSheetId="9">#REF!</definedName>
    <definedName name="_Sep2005" localSheetId="8">#REF!</definedName>
    <definedName name="_Sep2005">#REF!</definedName>
    <definedName name="_SFD1" localSheetId="7">#REF!</definedName>
    <definedName name="_SFD1" localSheetId="11">#REF!</definedName>
    <definedName name="_SFD1" localSheetId="10">#REF!</definedName>
    <definedName name="_SFD1" localSheetId="9">#REF!</definedName>
    <definedName name="_SFD1" localSheetId="8">#REF!</definedName>
    <definedName name="_SFD1">#REF!</definedName>
    <definedName name="_SFV1" localSheetId="7">#REF!</definedName>
    <definedName name="_SFV1" localSheetId="11">#REF!</definedName>
    <definedName name="_SFV1" localSheetId="10">#REF!</definedName>
    <definedName name="_SFV1" localSheetId="9">#REF!</definedName>
    <definedName name="_SFV1" localSheetId="8">#REF!</definedName>
    <definedName name="_SFV1">#REF!</definedName>
    <definedName name="_Sort" localSheetId="7" hidden="1">#REF!</definedName>
    <definedName name="_Sort" localSheetId="11" hidden="1">#REF!</definedName>
    <definedName name="_Sort" localSheetId="10" hidden="1">#REF!</definedName>
    <definedName name="_Sort" localSheetId="9" hidden="1">#REF!</definedName>
    <definedName name="_Sort" localSheetId="8" hidden="1">#REF!</definedName>
    <definedName name="_Sort" hidden="1">#REF!</definedName>
    <definedName name="_t3" localSheetId="7">#REF!</definedName>
    <definedName name="_t3" localSheetId="11">#REF!</definedName>
    <definedName name="_t3" localSheetId="10">#REF!</definedName>
    <definedName name="_t3" localSheetId="9">#REF!</definedName>
    <definedName name="_t3" localSheetId="8">#REF!</definedName>
    <definedName name="_t3">#REF!</definedName>
    <definedName name="_t4" localSheetId="7">#REF!</definedName>
    <definedName name="_t4" localSheetId="11">#REF!</definedName>
    <definedName name="_t4" localSheetId="10">#REF!</definedName>
    <definedName name="_t4" localSheetId="9">#REF!</definedName>
    <definedName name="_t4" localSheetId="8">#REF!</definedName>
    <definedName name="_t4">#REF!</definedName>
    <definedName name="_WGT02" localSheetId="7">#REF!</definedName>
    <definedName name="_WGT02" localSheetId="11">#REF!</definedName>
    <definedName name="_WGT02" localSheetId="10">#REF!</definedName>
    <definedName name="_WGT02" localSheetId="9">#REF!</definedName>
    <definedName name="_WGT02" localSheetId="8">#REF!</definedName>
    <definedName name="_WGT02">#REF!</definedName>
    <definedName name="_WGT03" localSheetId="7">#REF!</definedName>
    <definedName name="_WGT03" localSheetId="11">#REF!</definedName>
    <definedName name="_WGT03" localSheetId="10">#REF!</definedName>
    <definedName name="_WGT03" localSheetId="9">#REF!</definedName>
    <definedName name="_WGT03" localSheetId="8">#REF!</definedName>
    <definedName name="_WGT03">#REF!</definedName>
    <definedName name="_WGT04" localSheetId="7">#REF!</definedName>
    <definedName name="_WGT04" localSheetId="11">#REF!</definedName>
    <definedName name="_WGT04" localSheetId="10">#REF!</definedName>
    <definedName name="_WGT04" localSheetId="9">#REF!</definedName>
    <definedName name="_WGT04" localSheetId="8">#REF!</definedName>
    <definedName name="_WGT04">#REF!</definedName>
    <definedName name="_WGT05" localSheetId="7">#REF!</definedName>
    <definedName name="_WGT05" localSheetId="11">#REF!</definedName>
    <definedName name="_WGT05" localSheetId="10">#REF!</definedName>
    <definedName name="_WGT05" localSheetId="9">#REF!</definedName>
    <definedName name="_WGT05" localSheetId="8">#REF!</definedName>
    <definedName name="_WGT05">#REF!</definedName>
    <definedName name="_WGT06" localSheetId="7">#REF!</definedName>
    <definedName name="_WGT06" localSheetId="11">#REF!</definedName>
    <definedName name="_WGT06" localSheetId="10">#REF!</definedName>
    <definedName name="_WGT06" localSheetId="9">#REF!</definedName>
    <definedName name="_WGT06" localSheetId="8">#REF!</definedName>
    <definedName name="_WGT06">#REF!</definedName>
    <definedName name="_yr200112" localSheetId="7">#REF!</definedName>
    <definedName name="_yr200112" localSheetId="11">#REF!</definedName>
    <definedName name="_yr200112" localSheetId="10">#REF!</definedName>
    <definedName name="_yr200112" localSheetId="9">#REF!</definedName>
    <definedName name="_yr200112" localSheetId="8">#REF!</definedName>
    <definedName name="_yr200112">#REF!</definedName>
    <definedName name="_YR2002" localSheetId="7">#REF!</definedName>
    <definedName name="_YR2002" localSheetId="11">#REF!</definedName>
    <definedName name="_YR2002" localSheetId="10">#REF!</definedName>
    <definedName name="_YR2002" localSheetId="9">#REF!</definedName>
    <definedName name="_YR2002" localSheetId="8">#REF!</definedName>
    <definedName name="_YR2002">#REF!</definedName>
    <definedName name="_yr200212" localSheetId="7">#REF!</definedName>
    <definedName name="_yr200212" localSheetId="11">#REF!</definedName>
    <definedName name="_yr200212" localSheetId="10">#REF!</definedName>
    <definedName name="_yr200212" localSheetId="9">#REF!</definedName>
    <definedName name="_yr200212" localSheetId="8">#REF!</definedName>
    <definedName name="_yr200212">#REF!</definedName>
    <definedName name="_yr200312" localSheetId="7">#REF!</definedName>
    <definedName name="_yr200312" localSheetId="11">#REF!</definedName>
    <definedName name="_yr200312" localSheetId="10">#REF!</definedName>
    <definedName name="_yr200312" localSheetId="9">#REF!</definedName>
    <definedName name="_yr200312" localSheetId="8">#REF!</definedName>
    <definedName name="_yr200312">#REF!</definedName>
    <definedName name="_yr200403" localSheetId="7">#REF!</definedName>
    <definedName name="_yr200403" localSheetId="11">#REF!</definedName>
    <definedName name="_yr200403" localSheetId="10">#REF!</definedName>
    <definedName name="_yr200403" localSheetId="9">#REF!</definedName>
    <definedName name="_yr200403" localSheetId="8">#REF!</definedName>
    <definedName name="_yr200403">#REF!</definedName>
    <definedName name="_yr200406" localSheetId="7">#REF!</definedName>
    <definedName name="_yr200406" localSheetId="11">#REF!</definedName>
    <definedName name="_yr200406" localSheetId="10">#REF!</definedName>
    <definedName name="_yr200406" localSheetId="9">#REF!</definedName>
    <definedName name="_yr200406" localSheetId="8">#REF!</definedName>
    <definedName name="_yr200406">#REF!</definedName>
    <definedName name="_yr200409" localSheetId="7">#REF!</definedName>
    <definedName name="_yr200409" localSheetId="11">#REF!</definedName>
    <definedName name="_yr200409" localSheetId="10">#REF!</definedName>
    <definedName name="_yr200409" localSheetId="9">#REF!</definedName>
    <definedName name="_yr200409" localSheetId="8">#REF!</definedName>
    <definedName name="_yr200409">#REF!</definedName>
    <definedName name="_yr200412" localSheetId="7">#REF!</definedName>
    <definedName name="_yr200412" localSheetId="11">#REF!</definedName>
    <definedName name="_yr200412" localSheetId="10">#REF!</definedName>
    <definedName name="_yr200412" localSheetId="9">#REF!</definedName>
    <definedName name="_yr200412" localSheetId="8">#REF!</definedName>
    <definedName name="_yr200412">#REF!</definedName>
    <definedName name="a" localSheetId="3">OFFSET(#REF!,0,0,'APR 2024'!LenC2,1)</definedName>
    <definedName name="a" localSheetId="7">OFFSET(#REF!,0,0,'AUG 2024'!LenC2,1)</definedName>
    <definedName name="a" localSheetId="11">OFFSET(#REF!,0,0,'DEC 2024'!LenC2,1)</definedName>
    <definedName name="a" localSheetId="1">OFFSET(#REF!,0,0,LenC2,1)</definedName>
    <definedName name="a" localSheetId="0">OFFSET(#REF!,0,0,LenC2,1)</definedName>
    <definedName name="a" localSheetId="6">OFFSET(#REF!,0,0,LenC2,1)</definedName>
    <definedName name="a" localSheetId="5">OFFSET(#REF!,0,0,'JUN 2024'!LenC2,1)</definedName>
    <definedName name="a" localSheetId="2">OFFSET(#REF!,0,0,LenC2,1)</definedName>
    <definedName name="a" localSheetId="4">OFFSET(#REF!,0,0,'MAY 2024'!LenC2,1)</definedName>
    <definedName name="a" localSheetId="10">OFFSET(#REF!,0,0,'NOV 2024'!LenC2,1)</definedName>
    <definedName name="a" localSheetId="9">OFFSET(#REF!,0,0,'OCT 2024'!LenC2,1)</definedName>
    <definedName name="a" localSheetId="8">OFFSET(#REF!,0,0,'SEP 2024'!LenC2,1)</definedName>
    <definedName name="a">OFFSET(#REF!,0,0,LenC2,1)</definedName>
    <definedName name="A1_Accounts" localSheetId="3">OFFSET(#REF!,0,0,'APR 2024'!A1Len,1)</definedName>
    <definedName name="A1_Accounts" localSheetId="7">OFFSET(#REF!,0,0,'AUG 2024'!A1Len,1)</definedName>
    <definedName name="A1_Accounts" localSheetId="11">OFFSET(#REF!,0,0,'DEC 2024'!A1Len,1)</definedName>
    <definedName name="A1_Accounts" localSheetId="1">OFFSET(#REF!,0,0,A1Len,1)</definedName>
    <definedName name="A1_Accounts" localSheetId="0">OFFSET(#REF!,0,0,A1Len,1)</definedName>
    <definedName name="A1_Accounts" localSheetId="6">OFFSET(#REF!,0,0,A1Len,1)</definedName>
    <definedName name="A1_Accounts" localSheetId="5">OFFSET(#REF!,0,0,'JUN 2024'!A1Len,1)</definedName>
    <definedName name="A1_Accounts" localSheetId="2">OFFSET(#REF!,0,0,A1Len,1)</definedName>
    <definedName name="A1_Accounts" localSheetId="4">OFFSET(#REF!,0,0,'MAY 2024'!A1Len,1)</definedName>
    <definedName name="A1_Accounts" localSheetId="10">OFFSET(#REF!,0,0,'NOV 2024'!A1Len,1)</definedName>
    <definedName name="A1_Accounts" localSheetId="9">OFFSET(#REF!,0,0,'OCT 2024'!A1Len,1)</definedName>
    <definedName name="A1_Accounts" localSheetId="8">OFFSET(#REF!,0,0,'SEP 2024'!A1Len,1)</definedName>
    <definedName name="A1_Accounts">OFFSET(#REF!,0,0,A1Len,1)</definedName>
    <definedName name="A1_Lookup" localSheetId="3">OFFSET(#REF!,0,0,'APR 2024'!A1Len,2)</definedName>
    <definedName name="A1_Lookup" localSheetId="7">OFFSET(#REF!,0,0,'AUG 2024'!A1Len,2)</definedName>
    <definedName name="A1_Lookup" localSheetId="11">OFFSET(#REF!,0,0,'DEC 2024'!A1Len,2)</definedName>
    <definedName name="A1_Lookup" localSheetId="1">OFFSET(#REF!,0,0,A1Len,2)</definedName>
    <definedName name="A1_Lookup" localSheetId="0">OFFSET(#REF!,0,0,A1Len,2)</definedName>
    <definedName name="A1_Lookup" localSheetId="6">OFFSET(#REF!,0,0,A1Len,2)</definedName>
    <definedName name="A1_Lookup" localSheetId="5">OFFSET(#REF!,0,0,'JUN 2024'!A1Len,2)</definedName>
    <definedName name="A1_Lookup" localSheetId="2">OFFSET(#REF!,0,0,A1Len,2)</definedName>
    <definedName name="A1_Lookup" localSheetId="4">OFFSET(#REF!,0,0,'MAY 2024'!A1Len,2)</definedName>
    <definedName name="A1_Lookup" localSheetId="10">OFFSET(#REF!,0,0,'NOV 2024'!A1Len,2)</definedName>
    <definedName name="A1_Lookup" localSheetId="9">OFFSET(#REF!,0,0,'OCT 2024'!A1Len,2)</definedName>
    <definedName name="A1_Lookup" localSheetId="8">OFFSET(#REF!,0,0,'SEP 2024'!A1Len,2)</definedName>
    <definedName name="A1_Lookup">OFFSET(#REF!,0,0,A1Len,2)</definedName>
    <definedName name="A1_Q106" localSheetId="3">OFFSET(#REF!,0,0,'APR 2024'!A1Len,1)</definedName>
    <definedName name="A1_Q106" localSheetId="7">OFFSET(#REF!,0,0,'AUG 2024'!A1Len,1)</definedName>
    <definedName name="A1_Q106" localSheetId="11">OFFSET(#REF!,0,0,'DEC 2024'!A1Len,1)</definedName>
    <definedName name="A1_Q106" localSheetId="1">OFFSET(#REF!,0,0,A1Len,1)</definedName>
    <definedName name="A1_Q106" localSheetId="0">OFFSET(#REF!,0,0,A1Len,1)</definedName>
    <definedName name="A1_Q106" localSheetId="6">OFFSET(#REF!,0,0,A1Len,1)</definedName>
    <definedName name="A1_Q106" localSheetId="5">OFFSET(#REF!,0,0,'JUN 2024'!A1Len,1)</definedName>
    <definedName name="A1_Q106" localSheetId="2">OFFSET(#REF!,0,0,A1Len,1)</definedName>
    <definedName name="A1_Q106" localSheetId="4">OFFSET(#REF!,0,0,'MAY 2024'!A1Len,1)</definedName>
    <definedName name="A1_Q106" localSheetId="10">OFFSET(#REF!,0,0,'NOV 2024'!A1Len,1)</definedName>
    <definedName name="A1_Q106" localSheetId="9">OFFSET(#REF!,0,0,'OCT 2024'!A1Len,1)</definedName>
    <definedName name="A1_Q106" localSheetId="8">OFFSET(#REF!,0,0,'SEP 2024'!A1Len,1)</definedName>
    <definedName name="A1_Q106">OFFSET(#REF!,0,0,A1Len,1)</definedName>
    <definedName name="A1_Q206" localSheetId="3">OFFSET(#REF!,0,0,'APR 2024'!A1Len,1)</definedName>
    <definedName name="A1_Q206" localSheetId="7">OFFSET(#REF!,0,0,'AUG 2024'!A1Len,1)</definedName>
    <definedName name="A1_Q206" localSheetId="11">OFFSET(#REF!,0,0,'DEC 2024'!A1Len,1)</definedName>
    <definedName name="A1_Q206" localSheetId="1">OFFSET(#REF!,0,0,A1Len,1)</definedName>
    <definedName name="A1_Q206" localSheetId="0">OFFSET(#REF!,0,0,A1Len,1)</definedName>
    <definedName name="A1_Q206" localSheetId="6">OFFSET(#REF!,0,0,A1Len,1)</definedName>
    <definedName name="A1_Q206" localSheetId="5">OFFSET(#REF!,0,0,'JUN 2024'!A1Len,1)</definedName>
    <definedName name="A1_Q206" localSheetId="2">OFFSET(#REF!,0,0,A1Len,1)</definedName>
    <definedName name="A1_Q206" localSheetId="4">OFFSET(#REF!,0,0,'MAY 2024'!A1Len,1)</definedName>
    <definedName name="A1_Q206" localSheetId="10">OFFSET(#REF!,0,0,'NOV 2024'!A1Len,1)</definedName>
    <definedName name="A1_Q206" localSheetId="9">OFFSET(#REF!,0,0,'OCT 2024'!A1Len,1)</definedName>
    <definedName name="A1_Q206" localSheetId="8">OFFSET(#REF!,0,0,'SEP 2024'!A1Len,1)</definedName>
    <definedName name="A1_Q206">OFFSET(#REF!,0,0,A1Len,1)</definedName>
    <definedName name="A1_Q306" localSheetId="3">OFFSET(#REF!,0,0,'APR 2024'!A1Len,1)</definedName>
    <definedName name="A1_Q306" localSheetId="7">OFFSET(#REF!,0,0,'AUG 2024'!A1Len,1)</definedName>
    <definedName name="A1_Q306" localSheetId="11">OFFSET(#REF!,0,0,'DEC 2024'!A1Len,1)</definedName>
    <definedName name="A1_Q306" localSheetId="1">OFFSET(#REF!,0,0,A1Len,1)</definedName>
    <definedName name="A1_Q306" localSheetId="0">OFFSET(#REF!,0,0,A1Len,1)</definedName>
    <definedName name="A1_Q306" localSheetId="6">OFFSET(#REF!,0,0,A1Len,1)</definedName>
    <definedName name="A1_Q306" localSheetId="5">OFFSET(#REF!,0,0,'JUN 2024'!A1Len,1)</definedName>
    <definedName name="A1_Q306" localSheetId="2">OFFSET(#REF!,0,0,A1Len,1)</definedName>
    <definedName name="A1_Q306" localSheetId="4">OFFSET(#REF!,0,0,'MAY 2024'!A1Len,1)</definedName>
    <definedName name="A1_Q306" localSheetId="10">OFFSET(#REF!,0,0,'NOV 2024'!A1Len,1)</definedName>
    <definedName name="A1_Q306" localSheetId="9">OFFSET(#REF!,0,0,'OCT 2024'!A1Len,1)</definedName>
    <definedName name="A1_Q306" localSheetId="8">OFFSET(#REF!,0,0,'SEP 2024'!A1Len,1)</definedName>
    <definedName name="A1_Q306">OFFSET(#REF!,0,0,A1Len,1)</definedName>
    <definedName name="A1_Q405" localSheetId="3">OFFSET(#REF!,0,0,'APR 2024'!A1Len,1)</definedName>
    <definedName name="A1_Q405" localSheetId="7">OFFSET(#REF!,0,0,'AUG 2024'!A1Len,1)</definedName>
    <definedName name="A1_Q405" localSheetId="11">OFFSET(#REF!,0,0,'DEC 2024'!A1Len,1)</definedName>
    <definedName name="A1_Q405" localSheetId="1">OFFSET(#REF!,0,0,A1Len,1)</definedName>
    <definedName name="A1_Q405" localSheetId="0">OFFSET(#REF!,0,0,A1Len,1)</definedName>
    <definedName name="A1_Q405" localSheetId="6">OFFSET(#REF!,0,0,A1Len,1)</definedName>
    <definedName name="A1_Q405" localSheetId="5">OFFSET(#REF!,0,0,'JUN 2024'!A1Len,1)</definedName>
    <definedName name="A1_Q405" localSheetId="2">OFFSET(#REF!,0,0,A1Len,1)</definedName>
    <definedName name="A1_Q405" localSheetId="4">OFFSET(#REF!,0,0,'MAY 2024'!A1Len,1)</definedName>
    <definedName name="A1_Q405" localSheetId="10">OFFSET(#REF!,0,0,'NOV 2024'!A1Len,1)</definedName>
    <definedName name="A1_Q405" localSheetId="9">OFFSET(#REF!,0,0,'OCT 2024'!A1Len,1)</definedName>
    <definedName name="A1_Q405" localSheetId="8">OFFSET(#REF!,0,0,'SEP 2024'!A1Len,1)</definedName>
    <definedName name="A1_Q405">OFFSET(#REF!,0,0,A1Len,1)</definedName>
    <definedName name="A1_Q406" localSheetId="3">OFFSET(#REF!,0,0,'APR 2024'!A1Len,1)</definedName>
    <definedName name="A1_Q406" localSheetId="7">OFFSET(#REF!,0,0,'AUG 2024'!A1Len,1)</definedName>
    <definedName name="A1_Q406" localSheetId="11">OFFSET(#REF!,0,0,'DEC 2024'!A1Len,1)</definedName>
    <definedName name="A1_Q406" localSheetId="1">OFFSET(#REF!,0,0,A1Len,1)</definedName>
    <definedName name="A1_Q406" localSheetId="0">OFFSET(#REF!,0,0,A1Len,1)</definedName>
    <definedName name="A1_Q406" localSheetId="6">OFFSET(#REF!,0,0,A1Len,1)</definedName>
    <definedName name="A1_Q406" localSheetId="5">OFFSET(#REF!,0,0,'JUN 2024'!A1Len,1)</definedName>
    <definedName name="A1_Q406" localSheetId="2">OFFSET(#REF!,0,0,A1Len,1)</definedName>
    <definedName name="A1_Q406" localSheetId="4">OFFSET(#REF!,0,0,'MAY 2024'!A1Len,1)</definedName>
    <definedName name="A1_Q406" localSheetId="10">OFFSET(#REF!,0,0,'NOV 2024'!A1Len,1)</definedName>
    <definedName name="A1_Q406" localSheetId="9">OFFSET(#REF!,0,0,'OCT 2024'!A1Len,1)</definedName>
    <definedName name="A1_Q406" localSheetId="8">OFFSET(#REF!,0,0,'SEP 2024'!A1Len,1)</definedName>
    <definedName name="A1_Q406">OFFSET(#REF!,0,0,A1Len,1)</definedName>
    <definedName name="A1Len" localSheetId="3">#REF!</definedName>
    <definedName name="A1Len" localSheetId="7">#REF!</definedName>
    <definedName name="A1Len" localSheetId="11">#REF!</definedName>
    <definedName name="A1Len" localSheetId="5">#REF!</definedName>
    <definedName name="A1Len" localSheetId="4">#REF!</definedName>
    <definedName name="A1Len" localSheetId="10">#REF!</definedName>
    <definedName name="A1Len" localSheetId="9">#REF!</definedName>
    <definedName name="A1Len" localSheetId="8">#REF!</definedName>
    <definedName name="A1Len">#REF!</definedName>
    <definedName name="A2_Accounts" localSheetId="3">OFFSET(#REF!,0,0,'APR 2024'!A2Len,1)</definedName>
    <definedName name="A2_Accounts" localSheetId="7">OFFSET(#REF!,0,0,'AUG 2024'!A2Len,1)</definedName>
    <definedName name="A2_Accounts" localSheetId="11">OFFSET(#REF!,0,0,'DEC 2024'!A2Len,1)</definedName>
    <definedName name="A2_Accounts" localSheetId="1">OFFSET(#REF!,0,0,A2Len,1)</definedName>
    <definedName name="A2_Accounts" localSheetId="0">OFFSET(#REF!,0,0,A2Len,1)</definedName>
    <definedName name="A2_Accounts" localSheetId="6">OFFSET(#REF!,0,0,A2Len,1)</definedName>
    <definedName name="A2_Accounts" localSheetId="5">OFFSET(#REF!,0,0,'JUN 2024'!A2Len,1)</definedName>
    <definedName name="A2_Accounts" localSheetId="2">OFFSET(#REF!,0,0,A2Len,1)</definedName>
    <definedName name="A2_Accounts" localSheetId="4">OFFSET(#REF!,0,0,'MAY 2024'!A2Len,1)</definedName>
    <definedName name="A2_Accounts" localSheetId="10">OFFSET(#REF!,0,0,'NOV 2024'!A2Len,1)</definedName>
    <definedName name="A2_Accounts" localSheetId="9">OFFSET(#REF!,0,0,'OCT 2024'!A2Len,1)</definedName>
    <definedName name="A2_Accounts" localSheetId="8">OFFSET(#REF!,0,0,'SEP 2024'!A2Len,1)</definedName>
    <definedName name="A2_Accounts">OFFSET(#REF!,0,0,A2Len,1)</definedName>
    <definedName name="A2_Lookup" localSheetId="3">OFFSET(#REF!,0,0,'APR 2024'!A2Len,2)</definedName>
    <definedName name="A2_Lookup" localSheetId="7">OFFSET(#REF!,0,0,'AUG 2024'!A2Len,2)</definedName>
    <definedName name="A2_Lookup" localSheetId="11">OFFSET(#REF!,0,0,'DEC 2024'!A2Len,2)</definedName>
    <definedName name="A2_Lookup" localSheetId="1">OFFSET(#REF!,0,0,A2Len,2)</definedName>
    <definedName name="A2_Lookup" localSheetId="0">OFFSET(#REF!,0,0,A2Len,2)</definedName>
    <definedName name="A2_Lookup" localSheetId="6">OFFSET(#REF!,0,0,A2Len,2)</definedName>
    <definedName name="A2_Lookup" localSheetId="5">OFFSET(#REF!,0,0,'JUN 2024'!A2Len,2)</definedName>
    <definedName name="A2_Lookup" localSheetId="2">OFFSET(#REF!,0,0,A2Len,2)</definedName>
    <definedName name="A2_Lookup" localSheetId="4">OFFSET(#REF!,0,0,'MAY 2024'!A2Len,2)</definedName>
    <definedName name="A2_Lookup" localSheetId="10">OFFSET(#REF!,0,0,'NOV 2024'!A2Len,2)</definedName>
    <definedName name="A2_Lookup" localSheetId="9">OFFSET(#REF!,0,0,'OCT 2024'!A2Len,2)</definedName>
    <definedName name="A2_Lookup" localSheetId="8">OFFSET(#REF!,0,0,'SEP 2024'!A2Len,2)</definedName>
    <definedName name="A2_Lookup">OFFSET(#REF!,0,0,A2Len,2)</definedName>
    <definedName name="A2_Q106" localSheetId="3">OFFSET(#REF!,0,0,'APR 2024'!A2Len,1)</definedName>
    <definedName name="A2_Q106" localSheetId="7">OFFSET(#REF!,0,0,'AUG 2024'!A2Len,1)</definedName>
    <definedName name="A2_Q106" localSheetId="11">OFFSET(#REF!,0,0,'DEC 2024'!A2Len,1)</definedName>
    <definedName name="A2_Q106" localSheetId="1">OFFSET(#REF!,0,0,A2Len,1)</definedName>
    <definedName name="A2_Q106" localSheetId="0">OFFSET(#REF!,0,0,A2Len,1)</definedName>
    <definedName name="A2_Q106" localSheetId="6">OFFSET(#REF!,0,0,A2Len,1)</definedName>
    <definedName name="A2_Q106" localSheetId="5">OFFSET(#REF!,0,0,'JUN 2024'!A2Len,1)</definedName>
    <definedName name="A2_Q106" localSheetId="2">OFFSET(#REF!,0,0,A2Len,1)</definedName>
    <definedName name="A2_Q106" localSheetId="4">OFFSET(#REF!,0,0,'MAY 2024'!A2Len,1)</definedName>
    <definedName name="A2_Q106" localSheetId="10">OFFSET(#REF!,0,0,'NOV 2024'!A2Len,1)</definedName>
    <definedName name="A2_Q106" localSheetId="9">OFFSET(#REF!,0,0,'OCT 2024'!A2Len,1)</definedName>
    <definedName name="A2_Q106" localSheetId="8">OFFSET(#REF!,0,0,'SEP 2024'!A2Len,1)</definedName>
    <definedName name="A2_Q106">OFFSET(#REF!,0,0,A2Len,1)</definedName>
    <definedName name="A2_Q206" localSheetId="3">OFFSET(#REF!,0,0,'APR 2024'!A2Len,1)</definedName>
    <definedName name="A2_Q206" localSheetId="7">OFFSET(#REF!,0,0,'AUG 2024'!A2Len,1)</definedName>
    <definedName name="A2_Q206" localSheetId="11">OFFSET(#REF!,0,0,'DEC 2024'!A2Len,1)</definedName>
    <definedName name="A2_Q206" localSheetId="1">OFFSET(#REF!,0,0,A2Len,1)</definedName>
    <definedName name="A2_Q206" localSheetId="0">OFFSET(#REF!,0,0,A2Len,1)</definedName>
    <definedName name="A2_Q206" localSheetId="6">OFFSET(#REF!,0,0,A2Len,1)</definedName>
    <definedName name="A2_Q206" localSheetId="5">OFFSET(#REF!,0,0,'JUN 2024'!A2Len,1)</definedName>
    <definedName name="A2_Q206" localSheetId="2">OFFSET(#REF!,0,0,A2Len,1)</definedName>
    <definedName name="A2_Q206" localSheetId="4">OFFSET(#REF!,0,0,'MAY 2024'!A2Len,1)</definedName>
    <definedName name="A2_Q206" localSheetId="10">OFFSET(#REF!,0,0,'NOV 2024'!A2Len,1)</definedName>
    <definedName name="A2_Q206" localSheetId="9">OFFSET(#REF!,0,0,'OCT 2024'!A2Len,1)</definedName>
    <definedName name="A2_Q206" localSheetId="8">OFFSET(#REF!,0,0,'SEP 2024'!A2Len,1)</definedName>
    <definedName name="A2_Q206">OFFSET(#REF!,0,0,A2Len,1)</definedName>
    <definedName name="A2_Q306" localSheetId="3">OFFSET(#REF!,0,0,'APR 2024'!A2Len,1)</definedName>
    <definedName name="A2_Q306" localSheetId="7">OFFSET(#REF!,0,0,'AUG 2024'!A2Len,1)</definedName>
    <definedName name="A2_Q306" localSheetId="11">OFFSET(#REF!,0,0,'DEC 2024'!A2Len,1)</definedName>
    <definedName name="A2_Q306" localSheetId="1">OFFSET(#REF!,0,0,A2Len,1)</definedName>
    <definedName name="A2_Q306" localSheetId="0">OFFSET(#REF!,0,0,A2Len,1)</definedName>
    <definedName name="A2_Q306" localSheetId="6">OFFSET(#REF!,0,0,A2Len,1)</definedName>
    <definedName name="A2_Q306" localSheetId="5">OFFSET(#REF!,0,0,'JUN 2024'!A2Len,1)</definedName>
    <definedName name="A2_Q306" localSheetId="2">OFFSET(#REF!,0,0,A2Len,1)</definedName>
    <definedName name="A2_Q306" localSheetId="4">OFFSET(#REF!,0,0,'MAY 2024'!A2Len,1)</definedName>
    <definedName name="A2_Q306" localSheetId="10">OFFSET(#REF!,0,0,'NOV 2024'!A2Len,1)</definedName>
    <definedName name="A2_Q306" localSheetId="9">OFFSET(#REF!,0,0,'OCT 2024'!A2Len,1)</definedName>
    <definedName name="A2_Q306" localSheetId="8">OFFSET(#REF!,0,0,'SEP 2024'!A2Len,1)</definedName>
    <definedName name="A2_Q306">OFFSET(#REF!,0,0,A2Len,1)</definedName>
    <definedName name="A2_Q406" localSheetId="3">OFFSET(#REF!,0,0,'APR 2024'!A2Len,1)</definedName>
    <definedName name="A2_Q406" localSheetId="7">OFFSET(#REF!,0,0,'AUG 2024'!A2Len,1)</definedName>
    <definedName name="A2_Q406" localSheetId="11">OFFSET(#REF!,0,0,'DEC 2024'!A2Len,1)</definedName>
    <definedName name="A2_Q406" localSheetId="1">OFFSET(#REF!,0,0,A2Len,1)</definedName>
    <definedName name="A2_Q406" localSheetId="0">OFFSET(#REF!,0,0,A2Len,1)</definedName>
    <definedName name="A2_Q406" localSheetId="6">OFFSET(#REF!,0,0,A2Len,1)</definedName>
    <definedName name="A2_Q406" localSheetId="5">OFFSET(#REF!,0,0,'JUN 2024'!A2Len,1)</definedName>
    <definedName name="A2_Q406" localSheetId="2">OFFSET(#REF!,0,0,A2Len,1)</definedName>
    <definedName name="A2_Q406" localSheetId="4">OFFSET(#REF!,0,0,'MAY 2024'!A2Len,1)</definedName>
    <definedName name="A2_Q406" localSheetId="10">OFFSET(#REF!,0,0,'NOV 2024'!A2Len,1)</definedName>
    <definedName name="A2_Q406" localSheetId="9">OFFSET(#REF!,0,0,'OCT 2024'!A2Len,1)</definedName>
    <definedName name="A2_Q406" localSheetId="8">OFFSET(#REF!,0,0,'SEP 2024'!A2Len,1)</definedName>
    <definedName name="A2_Q406">OFFSET(#REF!,0,0,A2Len,1)</definedName>
    <definedName name="A2Len" localSheetId="3">#REF!</definedName>
    <definedName name="A2Len" localSheetId="7">#REF!</definedName>
    <definedName name="A2Len" localSheetId="11">#REF!</definedName>
    <definedName name="A2Len" localSheetId="5">#REF!</definedName>
    <definedName name="A2Len" localSheetId="4">#REF!</definedName>
    <definedName name="A2Len" localSheetId="10">#REF!</definedName>
    <definedName name="A2Len" localSheetId="9">#REF!</definedName>
    <definedName name="A2Len" localSheetId="8">#REF!</definedName>
    <definedName name="A2Len">#REF!</definedName>
    <definedName name="aaa" localSheetId="3">#REF!</definedName>
    <definedName name="aaa" localSheetId="7">#REF!</definedName>
    <definedName name="aaa" localSheetId="11">#REF!</definedName>
    <definedName name="aaa" localSheetId="1">#REF!</definedName>
    <definedName name="aaa" localSheetId="0">#REF!</definedName>
    <definedName name="aaa" localSheetId="6">#REF!</definedName>
    <definedName name="aaa" localSheetId="5">#REF!</definedName>
    <definedName name="aaa" localSheetId="2">#REF!</definedName>
    <definedName name="aaa" localSheetId="4">#REF!</definedName>
    <definedName name="aaa" localSheetId="10">#REF!</definedName>
    <definedName name="aaa" localSheetId="9">#REF!</definedName>
    <definedName name="aaa" localSheetId="8">#REF!</definedName>
    <definedName name="aaa">#REF!</definedName>
    <definedName name="AAA_Size" localSheetId="3">#REF!</definedName>
    <definedName name="AAA_Size" localSheetId="7">#REF!</definedName>
    <definedName name="AAA_Size" localSheetId="11">#REF!</definedName>
    <definedName name="AAA_Size" localSheetId="1">#REF!</definedName>
    <definedName name="AAA_Size" localSheetId="0">#REF!</definedName>
    <definedName name="AAA_Size" localSheetId="6">#REF!</definedName>
    <definedName name="AAA_Size" localSheetId="5">#REF!</definedName>
    <definedName name="AAA_Size" localSheetId="2">#REF!</definedName>
    <definedName name="AAA_Size" localSheetId="4">#REF!</definedName>
    <definedName name="AAA_Size" localSheetId="10">#REF!</definedName>
    <definedName name="AAA_Size" localSheetId="9">#REF!</definedName>
    <definedName name="AAA_Size" localSheetId="8">#REF!</definedName>
    <definedName name="AAA_Size">#REF!</definedName>
    <definedName name="AAA_Sizes" localSheetId="3">#REF!</definedName>
    <definedName name="AAA_Sizes" localSheetId="7">#REF!</definedName>
    <definedName name="AAA_Sizes" localSheetId="11">#REF!</definedName>
    <definedName name="AAA_Sizes" localSheetId="1">#REF!</definedName>
    <definedName name="AAA_Sizes" localSheetId="0">#REF!</definedName>
    <definedName name="AAA_Sizes" localSheetId="6">#REF!</definedName>
    <definedName name="AAA_Sizes" localSheetId="5">#REF!</definedName>
    <definedName name="AAA_Sizes" localSheetId="2">#REF!</definedName>
    <definedName name="AAA_Sizes" localSheetId="4">#REF!</definedName>
    <definedName name="AAA_Sizes" localSheetId="10">#REF!</definedName>
    <definedName name="AAA_Sizes" localSheetId="9">#REF!</definedName>
    <definedName name="AAA_Sizes" localSheetId="8">#REF!</definedName>
    <definedName name="AAA_Sizes">#REF!</definedName>
    <definedName name="AAA_Step_up" localSheetId="7">#REF!</definedName>
    <definedName name="AAA_Step_up" localSheetId="11">#REF!</definedName>
    <definedName name="AAA_Step_up" localSheetId="10">#REF!</definedName>
    <definedName name="AAA_Step_up" localSheetId="9">#REF!</definedName>
    <definedName name="AAA_Step_up" localSheetId="8">#REF!</definedName>
    <definedName name="AAA_Step_up">#REF!</definedName>
    <definedName name="AAASize" localSheetId="3">#REF!</definedName>
    <definedName name="AAASize" localSheetId="7">#REF!</definedName>
    <definedName name="AAASize" localSheetId="11">#REF!</definedName>
    <definedName name="AAASize" localSheetId="1">#REF!</definedName>
    <definedName name="AAASize" localSheetId="0">#REF!</definedName>
    <definedName name="AAASize" localSheetId="6">#REF!</definedName>
    <definedName name="AAASize" localSheetId="5">#REF!</definedName>
    <definedName name="AAASize" localSheetId="2">#REF!</definedName>
    <definedName name="AAASize" localSheetId="4">#REF!</definedName>
    <definedName name="AAASize" localSheetId="10">#REF!</definedName>
    <definedName name="AAASize" localSheetId="9">#REF!</definedName>
    <definedName name="AAASize" localSheetId="8">#REF!</definedName>
    <definedName name="AAASize">#REF!</definedName>
    <definedName name="abc">#N/A</definedName>
    <definedName name="access" localSheetId="3">#REF!</definedName>
    <definedName name="access" localSheetId="7">#REF!</definedName>
    <definedName name="access" localSheetId="11">#REF!</definedName>
    <definedName name="access" localSheetId="1">#REF!</definedName>
    <definedName name="access" localSheetId="0">#REF!</definedName>
    <definedName name="access" localSheetId="6">#REF!</definedName>
    <definedName name="access" localSheetId="5">#REF!</definedName>
    <definedName name="access" localSheetId="2">#REF!</definedName>
    <definedName name="access" localSheetId="4">#REF!</definedName>
    <definedName name="access" localSheetId="10">#REF!</definedName>
    <definedName name="access" localSheetId="9">#REF!</definedName>
    <definedName name="access" localSheetId="8">#REF!</definedName>
    <definedName name="access">#REF!</definedName>
    <definedName name="accLookup" localSheetId="7">#REF!</definedName>
    <definedName name="accLookup" localSheetId="11">#REF!</definedName>
    <definedName name="accLookup" localSheetId="10">#REF!</definedName>
    <definedName name="accLookup" localSheetId="9">#REF!</definedName>
    <definedName name="accLookup" localSheetId="8">#REF!</definedName>
    <definedName name="accLookup">#REF!</definedName>
    <definedName name="Account" localSheetId="3">#REF!</definedName>
    <definedName name="Account" localSheetId="7">#REF!</definedName>
    <definedName name="Account" localSheetId="11">#REF!</definedName>
    <definedName name="Account" localSheetId="1">#REF!</definedName>
    <definedName name="Account" localSheetId="0">#REF!</definedName>
    <definedName name="Account" localSheetId="6">#REF!</definedName>
    <definedName name="Account" localSheetId="5">#REF!</definedName>
    <definedName name="Account" localSheetId="2">#REF!</definedName>
    <definedName name="Account" localSheetId="4">#REF!</definedName>
    <definedName name="Account" localSheetId="10">#REF!</definedName>
    <definedName name="Account" localSheetId="9">#REF!</definedName>
    <definedName name="Account" localSheetId="8">#REF!</definedName>
    <definedName name="Account">#REF!</definedName>
    <definedName name="Account_C" localSheetId="3">#REF!</definedName>
    <definedName name="Account_C" localSheetId="7">#REF!</definedName>
    <definedName name="Account_C" localSheetId="11">#REF!</definedName>
    <definedName name="Account_C" localSheetId="1">#REF!</definedName>
    <definedName name="Account_C" localSheetId="0">#REF!</definedName>
    <definedName name="Account_C" localSheetId="6">#REF!</definedName>
    <definedName name="Account_C" localSheetId="5">#REF!</definedName>
    <definedName name="Account_C" localSheetId="2">#REF!</definedName>
    <definedName name="Account_C" localSheetId="4">#REF!</definedName>
    <definedName name="Account_C" localSheetId="10">#REF!</definedName>
    <definedName name="Account_C" localSheetId="9">#REF!</definedName>
    <definedName name="Account_C" localSheetId="8">#REF!</definedName>
    <definedName name="Account_C">#REF!</definedName>
    <definedName name="Account_Codes" localSheetId="3">#REF!</definedName>
    <definedName name="Account_Codes" localSheetId="7">#REF!</definedName>
    <definedName name="Account_Codes" localSheetId="11">#REF!</definedName>
    <definedName name="Account_Codes" localSheetId="5">#REF!</definedName>
    <definedName name="Account_Codes" localSheetId="4">#REF!</definedName>
    <definedName name="Account_Codes" localSheetId="10">#REF!</definedName>
    <definedName name="Account_Codes" localSheetId="9">#REF!</definedName>
    <definedName name="Account_Codes" localSheetId="8">#REF!</definedName>
    <definedName name="Account_Codes">#REF!</definedName>
    <definedName name="Account_Description" localSheetId="3">#REF!</definedName>
    <definedName name="Account_Description" localSheetId="7">#REF!</definedName>
    <definedName name="Account_Description" localSheetId="11">#REF!</definedName>
    <definedName name="Account_Description" localSheetId="1">#REF!</definedName>
    <definedName name="Account_Description" localSheetId="0">#REF!</definedName>
    <definedName name="Account_Description" localSheetId="6">#REF!</definedName>
    <definedName name="Account_Description" localSheetId="5">#REF!</definedName>
    <definedName name="Account_Description" localSheetId="2">#REF!</definedName>
    <definedName name="Account_Description" localSheetId="4">#REF!</definedName>
    <definedName name="Account_Description" localSheetId="10">#REF!</definedName>
    <definedName name="Account_Description" localSheetId="9">#REF!</definedName>
    <definedName name="Account_Description" localSheetId="8">#REF!</definedName>
    <definedName name="Account_Description">#REF!</definedName>
    <definedName name="Account_Description_C" localSheetId="3">#REF!</definedName>
    <definedName name="Account_Description_C" localSheetId="7">#REF!</definedName>
    <definedName name="Account_Description_C" localSheetId="11">#REF!</definedName>
    <definedName name="Account_Description_C" localSheetId="1">#REF!</definedName>
    <definedName name="Account_Description_C" localSheetId="0">#REF!</definedName>
    <definedName name="Account_Description_C" localSheetId="6">#REF!</definedName>
    <definedName name="Account_Description_C" localSheetId="5">#REF!</definedName>
    <definedName name="Account_Description_C" localSheetId="2">#REF!</definedName>
    <definedName name="Account_Description_C" localSheetId="4">#REF!</definedName>
    <definedName name="Account_Description_C" localSheetId="10">#REF!</definedName>
    <definedName name="Account_Description_C" localSheetId="9">#REF!</definedName>
    <definedName name="Account_Description_C" localSheetId="8">#REF!</definedName>
    <definedName name="Account_Description_C">#REF!</definedName>
    <definedName name="Account_Description_S" localSheetId="3">#REF!</definedName>
    <definedName name="Account_Description_S" localSheetId="7">#REF!</definedName>
    <definedName name="Account_Description_S" localSheetId="11">#REF!</definedName>
    <definedName name="Account_Description_S" localSheetId="1">#REF!</definedName>
    <definedName name="Account_Description_S" localSheetId="0">#REF!</definedName>
    <definedName name="Account_Description_S" localSheetId="6">#REF!</definedName>
    <definedName name="Account_Description_S" localSheetId="5">#REF!</definedName>
    <definedName name="Account_Description_S" localSheetId="2">#REF!</definedName>
    <definedName name="Account_Description_S" localSheetId="4">#REF!</definedName>
    <definedName name="Account_Description_S" localSheetId="10">#REF!</definedName>
    <definedName name="Account_Description_S" localSheetId="9">#REF!</definedName>
    <definedName name="Account_Description_S" localSheetId="8">#REF!</definedName>
    <definedName name="Account_Description_S">#REF!</definedName>
    <definedName name="Account_Description_T" localSheetId="3">#REF!</definedName>
    <definedName name="Account_Description_T" localSheetId="7">#REF!</definedName>
    <definedName name="Account_Description_T" localSheetId="11">#REF!</definedName>
    <definedName name="Account_Description_T" localSheetId="1">#REF!</definedName>
    <definedName name="Account_Description_T" localSheetId="0">#REF!</definedName>
    <definedName name="Account_Description_T" localSheetId="6">#REF!</definedName>
    <definedName name="Account_Description_T" localSheetId="5">#REF!</definedName>
    <definedName name="Account_Description_T" localSheetId="2">#REF!</definedName>
    <definedName name="Account_Description_T" localSheetId="4">#REF!</definedName>
    <definedName name="Account_Description_T" localSheetId="10">#REF!</definedName>
    <definedName name="Account_Description_T" localSheetId="9">#REF!</definedName>
    <definedName name="Account_Description_T" localSheetId="8">#REF!</definedName>
    <definedName name="Account_Description_T">#REF!</definedName>
    <definedName name="Account_DescriptionRS" localSheetId="3">#REF!</definedName>
    <definedName name="Account_DescriptionRS" localSheetId="7">#REF!</definedName>
    <definedName name="Account_DescriptionRS" localSheetId="11">#REF!</definedName>
    <definedName name="Account_DescriptionRS" localSheetId="1">#REF!</definedName>
    <definedName name="Account_DescriptionRS" localSheetId="0">#REF!</definedName>
    <definedName name="Account_DescriptionRS" localSheetId="6">#REF!</definedName>
    <definedName name="Account_DescriptionRS" localSheetId="5">#REF!</definedName>
    <definedName name="Account_DescriptionRS" localSheetId="2">#REF!</definedName>
    <definedName name="Account_DescriptionRS" localSheetId="4">#REF!</definedName>
    <definedName name="Account_DescriptionRS" localSheetId="10">#REF!</definedName>
    <definedName name="Account_DescriptionRS" localSheetId="9">#REF!</definedName>
    <definedName name="Account_DescriptionRS" localSheetId="8">#REF!</definedName>
    <definedName name="Account_DescriptionRS">#REF!</definedName>
    <definedName name="Account_RB" localSheetId="3">#REF!</definedName>
    <definedName name="Account_RB" localSheetId="7">#REF!</definedName>
    <definedName name="Account_RB" localSheetId="11">#REF!</definedName>
    <definedName name="Account_RB" localSheetId="1">#REF!</definedName>
    <definedName name="Account_RB" localSheetId="0">#REF!</definedName>
    <definedName name="Account_RB" localSheetId="6">#REF!</definedName>
    <definedName name="Account_RB" localSheetId="5">#REF!</definedName>
    <definedName name="Account_RB" localSheetId="2">#REF!</definedName>
    <definedName name="Account_RB" localSheetId="4">#REF!</definedName>
    <definedName name="Account_RB" localSheetId="10">#REF!</definedName>
    <definedName name="Account_RB" localSheetId="9">#REF!</definedName>
    <definedName name="Account_RB" localSheetId="8">#REF!</definedName>
    <definedName name="Account_RB">#REF!</definedName>
    <definedName name="ACCOUNT_REO" localSheetId="7">#REF!</definedName>
    <definedName name="ACCOUNT_REO" localSheetId="11">#REF!</definedName>
    <definedName name="ACCOUNT_REO" localSheetId="10">#REF!</definedName>
    <definedName name="ACCOUNT_REO" localSheetId="9">#REF!</definedName>
    <definedName name="ACCOUNT_REO" localSheetId="8">#REF!</definedName>
    <definedName name="ACCOUNT_REO">#REF!</definedName>
    <definedName name="Account_RS" localSheetId="7">#REF!</definedName>
    <definedName name="Account_RS" localSheetId="11">#REF!</definedName>
    <definedName name="Account_RS" localSheetId="10">#REF!</definedName>
    <definedName name="Account_RS" localSheetId="9">#REF!</definedName>
    <definedName name="Account_RS" localSheetId="8">#REF!</definedName>
    <definedName name="Account_RS">#REF!</definedName>
    <definedName name="Account_S" localSheetId="7">#REF!</definedName>
    <definedName name="Account_S" localSheetId="11">#REF!</definedName>
    <definedName name="Account_S" localSheetId="10">#REF!</definedName>
    <definedName name="Account_S" localSheetId="9">#REF!</definedName>
    <definedName name="Account_S" localSheetId="8">#REF!</definedName>
    <definedName name="Account_S">#REF!</definedName>
    <definedName name="Account_T" localSheetId="3">#REF!</definedName>
    <definedName name="Account_T" localSheetId="7">#REF!</definedName>
    <definedName name="Account_T" localSheetId="11">#REF!</definedName>
    <definedName name="Account_T" localSheetId="1">#REF!</definedName>
    <definedName name="Account_T" localSheetId="0">#REF!</definedName>
    <definedName name="Account_T" localSheetId="6">#REF!</definedName>
    <definedName name="Account_T" localSheetId="5">#REF!</definedName>
    <definedName name="Account_T" localSheetId="2">#REF!</definedName>
    <definedName name="Account_T" localSheetId="4">#REF!</definedName>
    <definedName name="Account_T" localSheetId="10">#REF!</definedName>
    <definedName name="Account_T" localSheetId="9">#REF!</definedName>
    <definedName name="Account_T" localSheetId="8">#REF!</definedName>
    <definedName name="Account_T">#REF!</definedName>
    <definedName name="ACTG_CLSFN_DESC" localSheetId="7">#REF!</definedName>
    <definedName name="ACTG_CLSFN_DESC" localSheetId="11">#REF!</definedName>
    <definedName name="ACTG_CLSFN_DESC" localSheetId="10">#REF!</definedName>
    <definedName name="ACTG_CLSFN_DESC" localSheetId="9">#REF!</definedName>
    <definedName name="ACTG_CLSFN_DESC" localSheetId="8">#REF!</definedName>
    <definedName name="ACTG_CLSFN_DESC">#REF!</definedName>
    <definedName name="ACTG_EVNT_TYP_DESC" localSheetId="7">#REF!</definedName>
    <definedName name="ACTG_EVNT_TYP_DESC" localSheetId="11">#REF!</definedName>
    <definedName name="ACTG_EVNT_TYP_DESC" localSheetId="10">#REF!</definedName>
    <definedName name="ACTG_EVNT_TYP_DESC" localSheetId="9">#REF!</definedName>
    <definedName name="ACTG_EVNT_TYP_DESC" localSheetId="8">#REF!</definedName>
    <definedName name="ACTG_EVNT_TYP_DESC">#REF!</definedName>
    <definedName name="ACTG_PRCS_REF_NO" localSheetId="7">#REF!</definedName>
    <definedName name="ACTG_PRCS_REF_NO" localSheetId="11">#REF!</definedName>
    <definedName name="ACTG_PRCS_REF_NO" localSheetId="10">#REF!</definedName>
    <definedName name="ACTG_PRCS_REF_NO" localSheetId="9">#REF!</definedName>
    <definedName name="ACTG_PRCS_REF_NO" localSheetId="8">#REF!</definedName>
    <definedName name="ACTG_PRCS_REF_NO">#REF!</definedName>
    <definedName name="ACTG_STMT_TYP_IND" localSheetId="7">#REF!</definedName>
    <definedName name="ACTG_STMT_TYP_IND" localSheetId="11">#REF!</definedName>
    <definedName name="ACTG_STMT_TYP_IND" localSheetId="10">#REF!</definedName>
    <definedName name="ACTG_STMT_TYP_IND" localSheetId="9">#REF!</definedName>
    <definedName name="ACTG_STMT_TYP_IND" localSheetId="8">#REF!</definedName>
    <definedName name="ACTG_STMT_TYP_IND">#REF!</definedName>
    <definedName name="Action_Items" localSheetId="3">#REF!</definedName>
    <definedName name="Action_Items" localSheetId="7">#REF!</definedName>
    <definedName name="Action_Items" localSheetId="11">#REF!</definedName>
    <definedName name="Action_Items" localSheetId="1">#REF!</definedName>
    <definedName name="Action_Items" localSheetId="0">#REF!</definedName>
    <definedName name="Action_Items" localSheetId="6">#REF!</definedName>
    <definedName name="Action_Items" localSheetId="5">#REF!</definedName>
    <definedName name="Action_Items" localSheetId="2">#REF!</definedName>
    <definedName name="Action_Items" localSheetId="4">#REF!</definedName>
    <definedName name="Action_Items" localSheetId="10">#REF!</definedName>
    <definedName name="Action_Items" localSheetId="9">#REF!</definedName>
    <definedName name="Action_Items" localSheetId="8">#REF!</definedName>
    <definedName name="Action_Items">#REF!</definedName>
    <definedName name="ActLookUp" localSheetId="3">#REF!</definedName>
    <definedName name="ActLookUp" localSheetId="7">#REF!</definedName>
    <definedName name="ActLookUp" localSheetId="11">#REF!</definedName>
    <definedName name="ActLookUp" localSheetId="5">#REF!</definedName>
    <definedName name="ActLookUp" localSheetId="4">#REF!</definedName>
    <definedName name="ActLookUp" localSheetId="10">#REF!</definedName>
    <definedName name="ActLookUp" localSheetId="9">#REF!</definedName>
    <definedName name="ActLookUp" localSheetId="8">#REF!</definedName>
    <definedName name="ActLookUp">#REF!</definedName>
    <definedName name="Acvy_MBS" localSheetId="3">OFFSET(#REF!,0,0,'APR 2024'!LenC2,1)</definedName>
    <definedName name="Acvy_MBS" localSheetId="7">OFFSET(#REF!,0,0,'AUG 2024'!LenC2,1)</definedName>
    <definedName name="Acvy_MBS" localSheetId="11">OFFSET(#REF!,0,0,'DEC 2024'!LenC2,1)</definedName>
    <definedName name="Acvy_MBS" localSheetId="1">OFFSET(#REF!,0,0,LenC2,1)</definedName>
    <definedName name="Acvy_MBS" localSheetId="0">OFFSET(#REF!,0,0,LenC2,1)</definedName>
    <definedName name="Acvy_MBS" localSheetId="6">OFFSET(#REF!,0,0,LenC2,1)</definedName>
    <definedName name="Acvy_MBS" localSheetId="5">OFFSET(#REF!,0,0,'JUN 2024'!LenC2,1)</definedName>
    <definedName name="Acvy_MBS" localSheetId="2">OFFSET(#REF!,0,0,LenC2,1)</definedName>
    <definedName name="Acvy_MBS" localSheetId="4">OFFSET(#REF!,0,0,'MAY 2024'!LenC2,1)</definedName>
    <definedName name="Acvy_MBS" localSheetId="10">OFFSET(#REF!,0,0,'NOV 2024'!LenC2,1)</definedName>
    <definedName name="Acvy_MBS" localSheetId="9">OFFSET(#REF!,0,0,'OCT 2024'!LenC2,1)</definedName>
    <definedName name="Acvy_MBS" localSheetId="8">OFFSET(#REF!,0,0,'SEP 2024'!LenC2,1)</definedName>
    <definedName name="Acvy_MBS">OFFSET(#REF!,0,0,LenC2,1)</definedName>
    <definedName name="ad" localSheetId="3">OFFSET(#REF!,0,0,'APR 2024'!A1Len,1)</definedName>
    <definedName name="ad" localSheetId="7">OFFSET(#REF!,0,0,'AUG 2024'!A1Len,1)</definedName>
    <definedName name="ad" localSheetId="11">OFFSET(#REF!,0,0,'DEC 2024'!A1Len,1)</definedName>
    <definedName name="ad" localSheetId="1">OFFSET(#REF!,0,0,A1Len,1)</definedName>
    <definedName name="ad" localSheetId="0">OFFSET(#REF!,0,0,A1Len,1)</definedName>
    <definedName name="ad" localSheetId="6">OFFSET(#REF!,0,0,A1Len,1)</definedName>
    <definedName name="ad" localSheetId="5">OFFSET(#REF!,0,0,'JUN 2024'!A1Len,1)</definedName>
    <definedName name="ad" localSheetId="2">OFFSET(#REF!,0,0,A1Len,1)</definedName>
    <definedName name="ad" localSheetId="4">OFFSET(#REF!,0,0,'MAY 2024'!A1Len,1)</definedName>
    <definedName name="ad" localSheetId="10">OFFSET(#REF!,0,0,'NOV 2024'!A1Len,1)</definedName>
    <definedName name="ad" localSheetId="9">OFFSET(#REF!,0,0,'OCT 2024'!A1Len,1)</definedName>
    <definedName name="ad" localSheetId="8">OFFSET(#REF!,0,0,'SEP 2024'!A1Len,1)</definedName>
    <definedName name="ad">OFFSET(#REF!,0,0,A1Len,1)</definedName>
    <definedName name="adj_array" localSheetId="3">#REF!</definedName>
    <definedName name="adj_array" localSheetId="7">#REF!</definedName>
    <definedName name="adj_array" localSheetId="11">#REF!</definedName>
    <definedName name="adj_array" localSheetId="1">#REF!</definedName>
    <definedName name="adj_array" localSheetId="0">#REF!</definedName>
    <definedName name="adj_array" localSheetId="6">#REF!</definedName>
    <definedName name="adj_array" localSheetId="5">#REF!</definedName>
    <definedName name="adj_array" localSheetId="2">#REF!</definedName>
    <definedName name="adj_array" localSheetId="4">#REF!</definedName>
    <definedName name="adj_array" localSheetId="10">#REF!</definedName>
    <definedName name="adj_array" localSheetId="9">#REF!</definedName>
    <definedName name="adj_array" localSheetId="8">#REF!</definedName>
    <definedName name="adj_array">#REF!</definedName>
    <definedName name="adj_array_2" localSheetId="3">#REF!</definedName>
    <definedName name="adj_array_2" localSheetId="7">#REF!</definedName>
    <definedName name="adj_array_2" localSheetId="11">#REF!</definedName>
    <definedName name="adj_array_2" localSheetId="1">#REF!</definedName>
    <definedName name="adj_array_2" localSheetId="0">#REF!</definedName>
    <definedName name="adj_array_2" localSheetId="6">#REF!</definedName>
    <definedName name="adj_array_2" localSheetId="5">#REF!</definedName>
    <definedName name="adj_array_2" localSheetId="2">#REF!</definedName>
    <definedName name="adj_array_2" localSheetId="4">#REF!</definedName>
    <definedName name="adj_array_2" localSheetId="10">#REF!</definedName>
    <definedName name="adj_array_2" localSheetId="9">#REF!</definedName>
    <definedName name="adj_array_2" localSheetId="8">#REF!</definedName>
    <definedName name="adj_array_2">#REF!</definedName>
    <definedName name="adj_data" localSheetId="3">#REF!</definedName>
    <definedName name="adj_data" localSheetId="7">#REF!</definedName>
    <definedName name="adj_data" localSheetId="11">#REF!</definedName>
    <definedName name="adj_data" localSheetId="1">#REF!</definedName>
    <definedName name="adj_data" localSheetId="0">#REF!</definedName>
    <definedName name="adj_data" localSheetId="6">#REF!</definedName>
    <definedName name="adj_data" localSheetId="5">#REF!</definedName>
    <definedName name="adj_data" localSheetId="2">#REF!</definedName>
    <definedName name="adj_data" localSheetId="4">#REF!</definedName>
    <definedName name="adj_data" localSheetId="10">#REF!</definedName>
    <definedName name="adj_data" localSheetId="9">#REF!</definedName>
    <definedName name="adj_data" localSheetId="8">#REF!</definedName>
    <definedName name="adj_data">#REF!</definedName>
    <definedName name="AFC" localSheetId="7">#REF!</definedName>
    <definedName name="AFC" localSheetId="11">#REF!</definedName>
    <definedName name="AFC" localSheetId="10">#REF!</definedName>
    <definedName name="AFC" localSheetId="9">#REF!</definedName>
    <definedName name="AFC" localSheetId="8">#REF!</definedName>
    <definedName name="AFC">#REF!</definedName>
    <definedName name="afs" localSheetId="7">#REF!</definedName>
    <definedName name="afs" localSheetId="11">#REF!</definedName>
    <definedName name="afs" localSheetId="10">#REF!</definedName>
    <definedName name="afs" localSheetId="9">#REF!</definedName>
    <definedName name="afs" localSheetId="8">#REF!</definedName>
    <definedName name="afs">#REF!</definedName>
    <definedName name="am" localSheetId="3">#REF!</definedName>
    <definedName name="am" localSheetId="7">#REF!</definedName>
    <definedName name="am" localSheetId="11">#REF!</definedName>
    <definedName name="am" localSheetId="1">#REF!</definedName>
    <definedName name="am" localSheetId="0">#REF!</definedName>
    <definedName name="am" localSheetId="6">#REF!</definedName>
    <definedName name="am" localSheetId="5">#REF!</definedName>
    <definedName name="am" localSheetId="2">#REF!</definedName>
    <definedName name="am" localSheetId="4">#REF!</definedName>
    <definedName name="am" localSheetId="10">#REF!</definedName>
    <definedName name="am" localSheetId="9">#REF!</definedName>
    <definedName name="am" localSheetId="8">#REF!</definedName>
    <definedName name="am">#REF!</definedName>
    <definedName name="AMORT" localSheetId="3">#REF!</definedName>
    <definedName name="AMORT" localSheetId="7">#REF!</definedName>
    <definedName name="AMORT" localSheetId="11">#REF!</definedName>
    <definedName name="AMORT" localSheetId="1">#REF!</definedName>
    <definedName name="AMORT" localSheetId="0">#REF!</definedName>
    <definedName name="AMORT" localSheetId="6">#REF!</definedName>
    <definedName name="AMORT" localSheetId="5">#REF!</definedName>
    <definedName name="AMORT" localSheetId="2">#REF!</definedName>
    <definedName name="AMORT" localSheetId="4">#REF!</definedName>
    <definedName name="AMORT" localSheetId="10">#REF!</definedName>
    <definedName name="AMORT" localSheetId="9">#REF!</definedName>
    <definedName name="AMORT" localSheetId="8">#REF!</definedName>
    <definedName name="AMORT">#REF!</definedName>
    <definedName name="Analyst" localSheetId="3">#REF!</definedName>
    <definedName name="Analyst" localSheetId="7">#REF!</definedName>
    <definedName name="Analyst" localSheetId="11">#REF!</definedName>
    <definedName name="Analyst" localSheetId="1">#REF!</definedName>
    <definedName name="Analyst" localSheetId="0">#REF!</definedName>
    <definedName name="Analyst" localSheetId="6">#REF!</definedName>
    <definedName name="Analyst" localSheetId="5">#REF!</definedName>
    <definedName name="Analyst" localSheetId="2">#REF!</definedName>
    <definedName name="Analyst" localSheetId="4">#REF!</definedName>
    <definedName name="Analyst" localSheetId="10">#REF!</definedName>
    <definedName name="Analyst" localSheetId="9">#REF!</definedName>
    <definedName name="Analyst" localSheetId="8">#REF!</definedName>
    <definedName name="Analyst">#REF!</definedName>
    <definedName name="APA" localSheetId="7">#REF!</definedName>
    <definedName name="APA" localSheetId="11">#REF!</definedName>
    <definedName name="APA" localSheetId="10">#REF!</definedName>
    <definedName name="APA" localSheetId="9">#REF!</definedName>
    <definedName name="APA" localSheetId="8">#REF!</definedName>
    <definedName name="APA">#REF!</definedName>
    <definedName name="AQCREDIT02" localSheetId="7">#REF!</definedName>
    <definedName name="AQCREDIT02" localSheetId="11">#REF!</definedName>
    <definedName name="AQCREDIT02" localSheetId="10">#REF!</definedName>
    <definedName name="AQCREDIT02" localSheetId="9">#REF!</definedName>
    <definedName name="AQCREDIT02" localSheetId="8">#REF!</definedName>
    <definedName name="AQCREDIT02">#REF!</definedName>
    <definedName name="AQCREDIT03" localSheetId="7">#REF!</definedName>
    <definedName name="AQCREDIT03" localSheetId="11">#REF!</definedName>
    <definedName name="AQCREDIT03" localSheetId="10">#REF!</definedName>
    <definedName name="AQCREDIT03" localSheetId="9">#REF!</definedName>
    <definedName name="AQCREDIT03" localSheetId="8">#REF!</definedName>
    <definedName name="AQCREDIT03">#REF!</definedName>
    <definedName name="AQCREDIT04" localSheetId="7">#REF!</definedName>
    <definedName name="AQCREDIT04" localSheetId="11">#REF!</definedName>
    <definedName name="AQCREDIT04" localSheetId="10">#REF!</definedName>
    <definedName name="AQCREDIT04" localSheetId="9">#REF!</definedName>
    <definedName name="AQCREDIT04" localSheetId="8">#REF!</definedName>
    <definedName name="AQCREDIT04">#REF!</definedName>
    <definedName name="AQCREDIT05" localSheetId="7">#REF!</definedName>
    <definedName name="AQCREDIT05" localSheetId="11">#REF!</definedName>
    <definedName name="AQCREDIT05" localSheetId="10">#REF!</definedName>
    <definedName name="AQCREDIT05" localSheetId="9">#REF!</definedName>
    <definedName name="AQCREDIT05" localSheetId="8">#REF!</definedName>
    <definedName name="AQCREDIT05">#REF!</definedName>
    <definedName name="AQCREDIT06" localSheetId="7">#REF!</definedName>
    <definedName name="AQCREDIT06" localSheetId="11">#REF!</definedName>
    <definedName name="AQCREDIT06" localSheetId="10">#REF!</definedName>
    <definedName name="AQCREDIT06" localSheetId="9">#REF!</definedName>
    <definedName name="AQCREDIT06" localSheetId="8">#REF!</definedName>
    <definedName name="AQCREDIT06">#REF!</definedName>
    <definedName name="AQOCC02" localSheetId="7">#REF!</definedName>
    <definedName name="AQOCC02" localSheetId="11">#REF!</definedName>
    <definedName name="AQOCC02" localSheetId="10">#REF!</definedName>
    <definedName name="AQOCC02" localSheetId="9">#REF!</definedName>
    <definedName name="AQOCC02" localSheetId="8">#REF!</definedName>
    <definedName name="AQOCC02">#REF!</definedName>
    <definedName name="AQOCC03" localSheetId="7">#REF!</definedName>
    <definedName name="AQOCC03" localSheetId="11">#REF!</definedName>
    <definedName name="AQOCC03" localSheetId="10">#REF!</definedName>
    <definedName name="AQOCC03" localSheetId="9">#REF!</definedName>
    <definedName name="AQOCC03" localSheetId="8">#REF!</definedName>
    <definedName name="AQOCC03">#REF!</definedName>
    <definedName name="AQOCC04" localSheetId="7">#REF!</definedName>
    <definedName name="AQOCC04" localSheetId="11">#REF!</definedName>
    <definedName name="AQOCC04" localSheetId="10">#REF!</definedName>
    <definedName name="AQOCC04" localSheetId="9">#REF!</definedName>
    <definedName name="AQOCC04" localSheetId="8">#REF!</definedName>
    <definedName name="AQOCC04">#REF!</definedName>
    <definedName name="AQOCC05" localSheetId="7">#REF!</definedName>
    <definedName name="AQOCC05" localSheetId="11">#REF!</definedName>
    <definedName name="AQOCC05" localSheetId="10">#REF!</definedName>
    <definedName name="AQOCC05" localSheetId="9">#REF!</definedName>
    <definedName name="AQOCC05" localSheetId="8">#REF!</definedName>
    <definedName name="AQOCC05">#REF!</definedName>
    <definedName name="AQOCC06" localSheetId="7">#REF!</definedName>
    <definedName name="AQOCC06" localSheetId="11">#REF!</definedName>
    <definedName name="AQOCC06" localSheetId="10">#REF!</definedName>
    <definedName name="AQOCC06" localSheetId="9">#REF!</definedName>
    <definedName name="AQOCC06" localSheetId="8">#REF!</definedName>
    <definedName name="AQOCC06">#REF!</definedName>
    <definedName name="AQOLTV02" localSheetId="7">#REF!</definedName>
    <definedName name="AQOLTV02" localSheetId="11">#REF!</definedName>
    <definedName name="AQOLTV02" localSheetId="10">#REF!</definedName>
    <definedName name="AQOLTV02" localSheetId="9">#REF!</definedName>
    <definedName name="AQOLTV02" localSheetId="8">#REF!</definedName>
    <definedName name="AQOLTV02">#REF!</definedName>
    <definedName name="AQOLTV03" localSheetId="7">#REF!</definedName>
    <definedName name="AQOLTV03" localSheetId="11">#REF!</definedName>
    <definedName name="AQOLTV03" localSheetId="10">#REF!</definedName>
    <definedName name="AQOLTV03" localSheetId="9">#REF!</definedName>
    <definedName name="AQOLTV03" localSheetId="8">#REF!</definedName>
    <definedName name="AQOLTV03">#REF!</definedName>
    <definedName name="AQOLTV04" localSheetId="7">#REF!</definedName>
    <definedName name="AQOLTV04" localSheetId="11">#REF!</definedName>
    <definedName name="AQOLTV04" localSheetId="10">#REF!</definedName>
    <definedName name="AQOLTV04" localSheetId="9">#REF!</definedName>
    <definedName name="AQOLTV04" localSheetId="8">#REF!</definedName>
    <definedName name="AQOLTV04">#REF!</definedName>
    <definedName name="AQOLTV05" localSheetId="7">#REF!</definedName>
    <definedName name="AQOLTV05" localSheetId="11">#REF!</definedName>
    <definedName name="AQOLTV05" localSheetId="10">#REF!</definedName>
    <definedName name="AQOLTV05" localSheetId="9">#REF!</definedName>
    <definedName name="AQOLTV05" localSheetId="8">#REF!</definedName>
    <definedName name="AQOLTV05">#REF!</definedName>
    <definedName name="AQOLTV06" localSheetId="7">#REF!</definedName>
    <definedName name="AQOLTV06" localSheetId="11">#REF!</definedName>
    <definedName name="AQOLTV06" localSheetId="10">#REF!</definedName>
    <definedName name="AQOLTV06" localSheetId="9">#REF!</definedName>
    <definedName name="AQOLTV06" localSheetId="8">#REF!</definedName>
    <definedName name="AQOLTV06">#REF!</definedName>
    <definedName name="AQPRJTYP02" localSheetId="7">#REF!</definedName>
    <definedName name="AQPRJTYP02" localSheetId="11">#REF!</definedName>
    <definedName name="AQPRJTYP02" localSheetId="10">#REF!</definedName>
    <definedName name="AQPRJTYP02" localSheetId="9">#REF!</definedName>
    <definedName name="AQPRJTYP02" localSheetId="8">#REF!</definedName>
    <definedName name="AQPRJTYP02">#REF!</definedName>
    <definedName name="AQPRJTYP03" localSheetId="7">#REF!</definedName>
    <definedName name="AQPRJTYP03" localSheetId="11">#REF!</definedName>
    <definedName name="AQPRJTYP03" localSheetId="10">#REF!</definedName>
    <definedName name="AQPRJTYP03" localSheetId="9">#REF!</definedName>
    <definedName name="AQPRJTYP03" localSheetId="8">#REF!</definedName>
    <definedName name="AQPRJTYP03">#REF!</definedName>
    <definedName name="AQPRJTYP04" localSheetId="7">#REF!</definedName>
    <definedName name="AQPRJTYP04" localSheetId="11">#REF!</definedName>
    <definedName name="AQPRJTYP04" localSheetId="10">#REF!</definedName>
    <definedName name="AQPRJTYP04" localSheetId="9">#REF!</definedName>
    <definedName name="AQPRJTYP04" localSheetId="8">#REF!</definedName>
    <definedName name="AQPRJTYP04">#REF!</definedName>
    <definedName name="AQPRJTYP05" localSheetId="7">#REF!</definedName>
    <definedName name="AQPRJTYP05" localSheetId="11">#REF!</definedName>
    <definedName name="AQPRJTYP05" localSheetId="10">#REF!</definedName>
    <definedName name="AQPRJTYP05" localSheetId="9">#REF!</definedName>
    <definedName name="AQPRJTYP05" localSheetId="8">#REF!</definedName>
    <definedName name="AQPRJTYP05">#REF!</definedName>
    <definedName name="AQPRJTYP06" localSheetId="7">#REF!</definedName>
    <definedName name="AQPRJTYP06" localSheetId="11">#REF!</definedName>
    <definedName name="AQPRJTYP06" localSheetId="10">#REF!</definedName>
    <definedName name="AQPRJTYP06" localSheetId="9">#REF!</definedName>
    <definedName name="AQPRJTYP06" localSheetId="8">#REF!</definedName>
    <definedName name="AQPRJTYP06">#REF!</definedName>
    <definedName name="AQPROD02" localSheetId="7">#REF!</definedName>
    <definedName name="AQPROD02" localSheetId="11">#REF!</definedName>
    <definedName name="AQPROD02" localSheetId="10">#REF!</definedName>
    <definedName name="AQPROD02" localSheetId="9">#REF!</definedName>
    <definedName name="AQPROD02" localSheetId="8">#REF!</definedName>
    <definedName name="AQPROD02">#REF!</definedName>
    <definedName name="AQPROD03" localSheetId="7">#REF!</definedName>
    <definedName name="AQPROD03" localSheetId="11">#REF!</definedName>
    <definedName name="AQPROD03" localSheetId="10">#REF!</definedName>
    <definedName name="AQPROD03" localSheetId="9">#REF!</definedName>
    <definedName name="AQPROD03" localSheetId="8">#REF!</definedName>
    <definedName name="AQPROD03">#REF!</definedName>
    <definedName name="AQPROD04" localSheetId="7">#REF!</definedName>
    <definedName name="AQPROD04" localSheetId="11">#REF!</definedName>
    <definedName name="AQPROD04" localSheetId="10">#REF!</definedName>
    <definedName name="AQPROD04" localSheetId="9">#REF!</definedName>
    <definedName name="AQPROD04" localSheetId="8">#REF!</definedName>
    <definedName name="AQPROD04">#REF!</definedName>
    <definedName name="AQPROD05" localSheetId="7">#REF!</definedName>
    <definedName name="AQPROD05" localSheetId="11">#REF!</definedName>
    <definedName name="AQPROD05" localSheetId="10">#REF!</definedName>
    <definedName name="AQPROD05" localSheetId="9">#REF!</definedName>
    <definedName name="AQPROD05" localSheetId="8">#REF!</definedName>
    <definedName name="AQPROD05">#REF!</definedName>
    <definedName name="AQPROD06" localSheetId="7">#REF!</definedName>
    <definedName name="AQPROD06" localSheetId="11">#REF!</definedName>
    <definedName name="AQPROD06" localSheetId="10">#REF!</definedName>
    <definedName name="AQPROD06" localSheetId="9">#REF!</definedName>
    <definedName name="AQPROD06" localSheetId="8">#REF!</definedName>
    <definedName name="AQPROD06">#REF!</definedName>
    <definedName name="AQREFI02" localSheetId="7">#REF!</definedName>
    <definedName name="AQREFI02" localSheetId="11">#REF!</definedName>
    <definedName name="AQREFI02" localSheetId="10">#REF!</definedName>
    <definedName name="AQREFI02" localSheetId="9">#REF!</definedName>
    <definedName name="AQREFI02" localSheetId="8">#REF!</definedName>
    <definedName name="AQREFI02">#REF!</definedName>
    <definedName name="AQREFI03" localSheetId="7">#REF!</definedName>
    <definedName name="AQREFI03" localSheetId="11">#REF!</definedName>
    <definedName name="AQREFI03" localSheetId="10">#REF!</definedName>
    <definedName name="AQREFI03" localSheetId="9">#REF!</definedName>
    <definedName name="AQREFI03" localSheetId="8">#REF!</definedName>
    <definedName name="AQREFI03">#REF!</definedName>
    <definedName name="AQREFI04" localSheetId="7">#REF!</definedName>
    <definedName name="AQREFI04" localSheetId="11">#REF!</definedName>
    <definedName name="AQREFI04" localSheetId="10">#REF!</definedName>
    <definedName name="AQREFI04" localSheetId="9">#REF!</definedName>
    <definedName name="AQREFI04" localSheetId="8">#REF!</definedName>
    <definedName name="AQREFI04">#REF!</definedName>
    <definedName name="AQREFI05" localSheetId="7">#REF!</definedName>
    <definedName name="AQREFI05" localSheetId="11">#REF!</definedName>
    <definedName name="AQREFI05" localSheetId="10">#REF!</definedName>
    <definedName name="AQREFI05" localSheetId="9">#REF!</definedName>
    <definedName name="AQREFI05" localSheetId="8">#REF!</definedName>
    <definedName name="AQREFI05">#REF!</definedName>
    <definedName name="AQREFI06" localSheetId="7">#REF!</definedName>
    <definedName name="AQREFI06" localSheetId="11">#REF!</definedName>
    <definedName name="AQREFI06" localSheetId="10">#REF!</definedName>
    <definedName name="AQREFI06" localSheetId="9">#REF!</definedName>
    <definedName name="AQREFI06" localSheetId="8">#REF!</definedName>
    <definedName name="AQREFI06">#REF!</definedName>
    <definedName name="AQREGION02" localSheetId="7">#REF!</definedName>
    <definedName name="AQREGION02" localSheetId="11">#REF!</definedName>
    <definedName name="AQREGION02" localSheetId="10">#REF!</definedName>
    <definedName name="AQREGION02" localSheetId="9">#REF!</definedName>
    <definedName name="AQREGION02" localSheetId="8">#REF!</definedName>
    <definedName name="AQREGION02">#REF!</definedName>
    <definedName name="AQREGION03" localSheetId="7">#REF!</definedName>
    <definedName name="AQREGION03" localSheetId="11">#REF!</definedName>
    <definedName name="AQREGION03" localSheetId="10">#REF!</definedName>
    <definedName name="AQREGION03" localSheetId="9">#REF!</definedName>
    <definedName name="AQREGION03" localSheetId="8">#REF!</definedName>
    <definedName name="AQREGION03">#REF!</definedName>
    <definedName name="AQREGION04" localSheetId="7">#REF!</definedName>
    <definedName name="AQREGION04" localSheetId="11">#REF!</definedName>
    <definedName name="AQREGION04" localSheetId="10">#REF!</definedName>
    <definedName name="AQREGION04" localSheetId="9">#REF!</definedName>
    <definedName name="AQREGION04" localSheetId="8">#REF!</definedName>
    <definedName name="AQREGION04">#REF!</definedName>
    <definedName name="AQREGION05" localSheetId="7">#REF!</definedName>
    <definedName name="AQREGION05" localSheetId="11">#REF!</definedName>
    <definedName name="AQREGION05" localSheetId="10">#REF!</definedName>
    <definedName name="AQREGION05" localSheetId="9">#REF!</definedName>
    <definedName name="AQREGION05" localSheetId="8">#REF!</definedName>
    <definedName name="AQREGION05">#REF!</definedName>
    <definedName name="AQREGION06" localSheetId="7">#REF!</definedName>
    <definedName name="AQREGION06" localSheetId="11">#REF!</definedName>
    <definedName name="AQREGION06" localSheetId="10">#REF!</definedName>
    <definedName name="AQREGION06" localSheetId="9">#REF!</definedName>
    <definedName name="AQREGION06" localSheetId="8">#REF!</definedName>
    <definedName name="AQREGION06">#REF!</definedName>
    <definedName name="AQUNIT02" localSheetId="7">#REF!</definedName>
    <definedName name="AQUNIT02" localSheetId="11">#REF!</definedName>
    <definedName name="AQUNIT02" localSheetId="10">#REF!</definedName>
    <definedName name="AQUNIT02" localSheetId="9">#REF!</definedName>
    <definedName name="AQUNIT02" localSheetId="8">#REF!</definedName>
    <definedName name="AQUNIT02">#REF!</definedName>
    <definedName name="AQUNIT03" localSheetId="7">#REF!</definedName>
    <definedName name="AQUNIT03" localSheetId="11">#REF!</definedName>
    <definedName name="AQUNIT03" localSheetId="10">#REF!</definedName>
    <definedName name="AQUNIT03" localSheetId="9">#REF!</definedName>
    <definedName name="AQUNIT03" localSheetId="8">#REF!</definedName>
    <definedName name="AQUNIT03">#REF!</definedName>
    <definedName name="AQUNIT04" localSheetId="7">#REF!</definedName>
    <definedName name="AQUNIT04" localSheetId="11">#REF!</definedName>
    <definedName name="AQUNIT04" localSheetId="10">#REF!</definedName>
    <definedName name="AQUNIT04" localSheetId="9">#REF!</definedName>
    <definedName name="AQUNIT04" localSheetId="8">#REF!</definedName>
    <definedName name="AQUNIT04">#REF!</definedName>
    <definedName name="AQUNIT05" localSheetId="7">#REF!</definedName>
    <definedName name="AQUNIT05" localSheetId="11">#REF!</definedName>
    <definedName name="AQUNIT05" localSheetId="10">#REF!</definedName>
    <definedName name="AQUNIT05" localSheetId="9">#REF!</definedName>
    <definedName name="AQUNIT05" localSheetId="8">#REF!</definedName>
    <definedName name="AQUNIT05">#REF!</definedName>
    <definedName name="AQUNIT06" localSheetId="7">#REF!</definedName>
    <definedName name="AQUNIT06" localSheetId="11">#REF!</definedName>
    <definedName name="AQUNIT06" localSheetId="10">#REF!</definedName>
    <definedName name="AQUNIT06" localSheetId="9">#REF!</definedName>
    <definedName name="AQUNIT06" localSheetId="8">#REF!</definedName>
    <definedName name="AQUNIT06">#REF!</definedName>
    <definedName name="AQWGT02" localSheetId="7">#REF!</definedName>
    <definedName name="AQWGT02" localSheetId="11">#REF!</definedName>
    <definedName name="AQWGT02" localSheetId="10">#REF!</definedName>
    <definedName name="AQWGT02" localSheetId="9">#REF!</definedName>
    <definedName name="AQWGT02" localSheetId="8">#REF!</definedName>
    <definedName name="AQWGT02">#REF!</definedName>
    <definedName name="AQWGT03" localSheetId="7">#REF!</definedName>
    <definedName name="AQWGT03" localSheetId="11">#REF!</definedName>
    <definedName name="AQWGT03" localSheetId="10">#REF!</definedName>
    <definedName name="AQWGT03" localSheetId="9">#REF!</definedName>
    <definedName name="AQWGT03" localSheetId="8">#REF!</definedName>
    <definedName name="AQWGT03">#REF!</definedName>
    <definedName name="AQWGT04" localSheetId="7">#REF!</definedName>
    <definedName name="AQWGT04" localSheetId="11">#REF!</definedName>
    <definedName name="AQWGT04" localSheetId="10">#REF!</definedName>
    <definedName name="AQWGT04" localSheetId="9">#REF!</definedName>
    <definedName name="AQWGT04" localSheetId="8">#REF!</definedName>
    <definedName name="AQWGT04">#REF!</definedName>
    <definedName name="AQWGT05" localSheetId="7">#REF!</definedName>
    <definedName name="AQWGT05" localSheetId="11">#REF!</definedName>
    <definedName name="AQWGT05" localSheetId="10">#REF!</definedName>
    <definedName name="AQWGT05" localSheetId="9">#REF!</definedName>
    <definedName name="AQWGT05" localSheetId="8">#REF!</definedName>
    <definedName name="AQWGT05">#REF!</definedName>
    <definedName name="AQWGT06" localSheetId="7">#REF!</definedName>
    <definedName name="AQWGT06" localSheetId="11">#REF!</definedName>
    <definedName name="AQWGT06" localSheetId="10">#REF!</definedName>
    <definedName name="AQWGT06" localSheetId="9">#REF!</definedName>
    <definedName name="AQWGT06" localSheetId="8">#REF!</definedName>
    <definedName name="AQWGT06">#REF!</definedName>
    <definedName name="array_99" localSheetId="7">#REF!</definedName>
    <definedName name="array_99" localSheetId="11">#REF!</definedName>
    <definedName name="array_99" localSheetId="10">#REF!</definedName>
    <definedName name="array_99" localSheetId="9">#REF!</definedName>
    <definedName name="array_99" localSheetId="8">#REF!</definedName>
    <definedName name="array_99">#REF!</definedName>
    <definedName name="arrayrating" localSheetId="3">#REF!</definedName>
    <definedName name="arrayrating" localSheetId="7">#REF!</definedName>
    <definedName name="arrayrating" localSheetId="11">#REF!</definedName>
    <definedName name="arrayrating" localSheetId="5">#REF!</definedName>
    <definedName name="arrayrating" localSheetId="4">#REF!</definedName>
    <definedName name="arrayrating" localSheetId="10">#REF!</definedName>
    <definedName name="arrayrating" localSheetId="9">#REF!</definedName>
    <definedName name="arrayrating" localSheetId="8">#REF!</definedName>
    <definedName name="arrayrating">#REF!</definedName>
    <definedName name="AS" localSheetId="3">#REF!</definedName>
    <definedName name="AS" localSheetId="7">#REF!</definedName>
    <definedName name="AS" localSheetId="11">#REF!</definedName>
    <definedName name="AS" localSheetId="1">#REF!</definedName>
    <definedName name="AS" localSheetId="0">#REF!</definedName>
    <definedName name="AS" localSheetId="6">#REF!</definedName>
    <definedName name="AS" localSheetId="5">#REF!</definedName>
    <definedName name="AS" localSheetId="2">#REF!</definedName>
    <definedName name="AS" localSheetId="4">#REF!</definedName>
    <definedName name="AS" localSheetId="10">#REF!</definedName>
    <definedName name="AS" localSheetId="9">#REF!</definedName>
    <definedName name="AS" localSheetId="8">#REF!</definedName>
    <definedName name="AS">#REF!</definedName>
    <definedName name="As_of_December_31" localSheetId="3">#REF!</definedName>
    <definedName name="As_of_December_31" localSheetId="7">#REF!</definedName>
    <definedName name="As_of_December_31" localSheetId="11">#REF!</definedName>
    <definedName name="As_of_December_31" localSheetId="1">#REF!</definedName>
    <definedName name="As_of_December_31" localSheetId="0">#REF!</definedName>
    <definedName name="As_of_December_31" localSheetId="6">#REF!</definedName>
    <definedName name="As_of_December_31" localSheetId="5">#REF!</definedName>
    <definedName name="As_of_December_31" localSheetId="2">#REF!</definedName>
    <definedName name="As_of_December_31" localSheetId="4">#REF!</definedName>
    <definedName name="As_of_December_31" localSheetId="10">#REF!</definedName>
    <definedName name="As_of_December_31" localSheetId="9">#REF!</definedName>
    <definedName name="As_of_December_31" localSheetId="8">#REF!</definedName>
    <definedName name="As_of_December_31">#REF!</definedName>
    <definedName name="AS2DocOpenMode" hidden="1">"AS2DocumentEdit"</definedName>
    <definedName name="ASD" localSheetId="3">#REF!</definedName>
    <definedName name="ASD" localSheetId="7">#REF!</definedName>
    <definedName name="ASD" localSheetId="11">#REF!</definedName>
    <definedName name="ASD" localSheetId="1">#REF!</definedName>
    <definedName name="ASD" localSheetId="0">#REF!</definedName>
    <definedName name="ASD" localSheetId="6">#REF!</definedName>
    <definedName name="ASD" localSheetId="5">#REF!</definedName>
    <definedName name="ASD" localSheetId="2">#REF!</definedName>
    <definedName name="ASD" localSheetId="4">#REF!</definedName>
    <definedName name="ASD" localSheetId="10">#REF!</definedName>
    <definedName name="ASD" localSheetId="9">#REF!</definedName>
    <definedName name="ASD" localSheetId="8">#REF!</definedName>
    <definedName name="ASD">#REF!</definedName>
    <definedName name="asdgf" localSheetId="3">#REF!</definedName>
    <definedName name="asdgf" localSheetId="7">#REF!</definedName>
    <definedName name="asdgf" localSheetId="11">#REF!</definedName>
    <definedName name="asdgf" localSheetId="1">#REF!</definedName>
    <definedName name="asdgf" localSheetId="0">#REF!</definedName>
    <definedName name="asdgf" localSheetId="6">#REF!</definedName>
    <definedName name="asdgf" localSheetId="5">#REF!</definedName>
    <definedName name="asdgf" localSheetId="2">#REF!</definedName>
    <definedName name="asdgf" localSheetId="4">#REF!</definedName>
    <definedName name="asdgf" localSheetId="10">#REF!</definedName>
    <definedName name="asdgf" localSheetId="9">#REF!</definedName>
    <definedName name="asdgf" localSheetId="8">#REF!</definedName>
    <definedName name="asdgf">#REF!</definedName>
    <definedName name="Assured_Guaranty" localSheetId="7">#REF!</definedName>
    <definedName name="Assured_Guaranty" localSheetId="11">#REF!</definedName>
    <definedName name="Assured_Guaranty" localSheetId="10">#REF!</definedName>
    <definedName name="Assured_Guaranty" localSheetId="9">#REF!</definedName>
    <definedName name="Assured_Guaranty" localSheetId="8">#REF!</definedName>
    <definedName name="Assured_Guaranty">#REF!</definedName>
    <definedName name="Auto_Range" localSheetId="3">#REF!</definedName>
    <definedName name="Auto_Range" localSheetId="7">#REF!</definedName>
    <definedName name="Auto_Range" localSheetId="11">#REF!</definedName>
    <definedName name="Auto_Range" localSheetId="1">#REF!</definedName>
    <definedName name="Auto_Range" localSheetId="0">#REF!</definedName>
    <definedName name="Auto_Range" localSheetId="6">#REF!</definedName>
    <definedName name="Auto_Range" localSheetId="5">#REF!</definedName>
    <definedName name="Auto_Range" localSheetId="2">#REF!</definedName>
    <definedName name="Auto_Range" localSheetId="4">#REF!</definedName>
    <definedName name="Auto_Range" localSheetId="10">#REF!</definedName>
    <definedName name="Auto_Range" localSheetId="9">#REF!</definedName>
    <definedName name="Auto_Range" localSheetId="8">#REF!</definedName>
    <definedName name="Auto_Range">#REF!</definedName>
    <definedName name="autorange" localSheetId="3">#REF!</definedName>
    <definedName name="autorange" localSheetId="7">#REF!</definedName>
    <definedName name="autorange" localSheetId="11">#REF!</definedName>
    <definedName name="autorange" localSheetId="5">#REF!</definedName>
    <definedName name="autorange" localSheetId="4">#REF!</definedName>
    <definedName name="autorange" localSheetId="10">#REF!</definedName>
    <definedName name="autorange" localSheetId="9">#REF!</definedName>
    <definedName name="autorange" localSheetId="8">#REF!</definedName>
    <definedName name="autorange">#REF!</definedName>
    <definedName name="awer" localSheetId="3">#REF!</definedName>
    <definedName name="awer" localSheetId="7">#REF!</definedName>
    <definedName name="awer" localSheetId="11">#REF!</definedName>
    <definedName name="awer" localSheetId="1">#REF!</definedName>
    <definedName name="awer" localSheetId="0">#REF!</definedName>
    <definedName name="awer" localSheetId="6">#REF!</definedName>
    <definedName name="awer" localSheetId="5">#REF!</definedName>
    <definedName name="awer" localSheetId="2">#REF!</definedName>
    <definedName name="awer" localSheetId="4">#REF!</definedName>
    <definedName name="awer" localSheetId="10">#REF!</definedName>
    <definedName name="awer" localSheetId="9">#REF!</definedName>
    <definedName name="awer" localSheetId="8">#REF!</definedName>
    <definedName name="awer">#REF!</definedName>
    <definedName name="awq" localSheetId="3">#REF!</definedName>
    <definedName name="awq" localSheetId="7">#REF!</definedName>
    <definedName name="awq" localSheetId="11">#REF!</definedName>
    <definedName name="awq" localSheetId="1">#REF!</definedName>
    <definedName name="awq" localSheetId="0">#REF!</definedName>
    <definedName name="awq" localSheetId="6">#REF!</definedName>
    <definedName name="awq" localSheetId="5">#REF!</definedName>
    <definedName name="awq" localSheetId="2">#REF!</definedName>
    <definedName name="awq" localSheetId="4">#REF!</definedName>
    <definedName name="awq" localSheetId="10">#REF!</definedName>
    <definedName name="awq" localSheetId="9">#REF!</definedName>
    <definedName name="awq" localSheetId="8">#REF!</definedName>
    <definedName name="awq">#REF!</definedName>
    <definedName name="Balances" localSheetId="3">#REF!</definedName>
    <definedName name="Balances" localSheetId="7">#REF!</definedName>
    <definedName name="Balances" localSheetId="11">#REF!</definedName>
    <definedName name="Balances" localSheetId="1">#REF!</definedName>
    <definedName name="Balances" localSheetId="0">#REF!</definedName>
    <definedName name="Balances" localSheetId="6">#REF!</definedName>
    <definedName name="Balances" localSheetId="5">#REF!</definedName>
    <definedName name="Balances" localSheetId="2">#REF!</definedName>
    <definedName name="Balances" localSheetId="4">#REF!</definedName>
    <definedName name="Balances" localSheetId="10">#REF!</definedName>
    <definedName name="Balances" localSheetId="9">#REF!</definedName>
    <definedName name="Balances" localSheetId="8">#REF!</definedName>
    <definedName name="Balances">#REF!</definedName>
    <definedName name="Banker" localSheetId="7">#REF!</definedName>
    <definedName name="Banker" localSheetId="11">#REF!</definedName>
    <definedName name="Banker" localSheetId="10">#REF!</definedName>
    <definedName name="Banker" localSheetId="9">#REF!</definedName>
    <definedName name="Banker" localSheetId="8">#REF!</definedName>
    <definedName name="Banker">#REF!</definedName>
    <definedName name="BaseAmtCol" localSheetId="7">#REF!</definedName>
    <definedName name="BaseAmtCol" localSheetId="11">#REF!</definedName>
    <definedName name="BaseAmtCol" localSheetId="10">#REF!</definedName>
    <definedName name="BaseAmtCol" localSheetId="9">#REF!</definedName>
    <definedName name="BaseAmtCol" localSheetId="8">#REF!</definedName>
    <definedName name="BaseAmtCol">#REF!</definedName>
    <definedName name="BBRSETS" localSheetId="7">#REF!</definedName>
    <definedName name="BBRSETS" localSheetId="11">#REF!</definedName>
    <definedName name="BBRSETS" localSheetId="10">#REF!</definedName>
    <definedName name="BBRSETS" localSheetId="9">#REF!</definedName>
    <definedName name="BBRSETS" localSheetId="8">#REF!</definedName>
    <definedName name="BBRSETS">#REF!</definedName>
    <definedName name="Beg_Bal" localSheetId="7">#REF!</definedName>
    <definedName name="Beg_Bal" localSheetId="11">#REF!</definedName>
    <definedName name="Beg_Bal" localSheetId="10">#REF!</definedName>
    <definedName name="Beg_Bal" localSheetId="9">#REF!</definedName>
    <definedName name="Beg_Bal" localSheetId="8">#REF!</definedName>
    <definedName name="Beg_Bal">#REF!</definedName>
    <definedName name="bgtb" localSheetId="7">#REF!</definedName>
    <definedName name="bgtb" localSheetId="11">#REF!</definedName>
    <definedName name="bgtb" localSheetId="10">#REF!</definedName>
    <definedName name="bgtb" localSheetId="9">#REF!</definedName>
    <definedName name="bgtb" localSheetId="8">#REF!</definedName>
    <definedName name="bgtb">#REF!</definedName>
    <definedName name="Bid_Name" localSheetId="7">#REF!</definedName>
    <definedName name="Bid_Name" localSheetId="11">#REF!</definedName>
    <definedName name="Bid_Name" localSheetId="10">#REF!</definedName>
    <definedName name="Bid_Name" localSheetId="9">#REF!</definedName>
    <definedName name="Bid_Name" localSheetId="8">#REF!</definedName>
    <definedName name="Bid_Name">#REF!</definedName>
    <definedName name="Binder_ID" localSheetId="3">#REF!</definedName>
    <definedName name="Binder_ID" localSheetId="7">#REF!</definedName>
    <definedName name="Binder_ID" localSheetId="11">#REF!</definedName>
    <definedName name="Binder_ID" localSheetId="1">#REF!</definedName>
    <definedName name="Binder_ID" localSheetId="0">#REF!</definedName>
    <definedName name="Binder_ID" localSheetId="6">#REF!</definedName>
    <definedName name="Binder_ID" localSheetId="5">#REF!</definedName>
    <definedName name="Binder_ID" localSheetId="2">#REF!</definedName>
    <definedName name="Binder_ID" localSheetId="4">#REF!</definedName>
    <definedName name="Binder_ID" localSheetId="10">#REF!</definedName>
    <definedName name="Binder_ID" localSheetId="9">#REF!</definedName>
    <definedName name="Binder_ID" localSheetId="8">#REF!</definedName>
    <definedName name="Binder_ID">#REF!</definedName>
    <definedName name="blank" localSheetId="3">#REF!</definedName>
    <definedName name="blank" localSheetId="7">#REF!</definedName>
    <definedName name="blank" localSheetId="11">#REF!</definedName>
    <definedName name="blank" localSheetId="1">#REF!</definedName>
    <definedName name="blank" localSheetId="0">#REF!</definedName>
    <definedName name="blank" localSheetId="6">#REF!</definedName>
    <definedName name="blank" localSheetId="5">#REF!</definedName>
    <definedName name="blank" localSheetId="2">#REF!</definedName>
    <definedName name="blank" localSheetId="4">#REF!</definedName>
    <definedName name="blank" localSheetId="10">#REF!</definedName>
    <definedName name="blank" localSheetId="9">#REF!</definedName>
    <definedName name="blank" localSheetId="8">#REF!</definedName>
    <definedName name="blank">#REF!</definedName>
    <definedName name="Book_1" localSheetId="3">#REF!</definedName>
    <definedName name="Book_1" localSheetId="7">#REF!</definedName>
    <definedName name="Book_1" localSheetId="11">#REF!</definedName>
    <definedName name="Book_1" localSheetId="1">#REF!</definedName>
    <definedName name="Book_1" localSheetId="0">#REF!</definedName>
    <definedName name="Book_1" localSheetId="6">#REF!</definedName>
    <definedName name="Book_1" localSheetId="5">#REF!</definedName>
    <definedName name="Book_1" localSheetId="2">#REF!</definedName>
    <definedName name="Book_1" localSheetId="4">#REF!</definedName>
    <definedName name="Book_1" localSheetId="10">#REF!</definedName>
    <definedName name="Book_1" localSheetId="9">#REF!</definedName>
    <definedName name="Book_1" localSheetId="8">#REF!</definedName>
    <definedName name="Book_1">#REF!</definedName>
    <definedName name="Book_2" localSheetId="7">#REF!</definedName>
    <definedName name="Book_2" localSheetId="11">#REF!</definedName>
    <definedName name="Book_2" localSheetId="10">#REF!</definedName>
    <definedName name="Book_2" localSheetId="9">#REF!</definedName>
    <definedName name="Book_2" localSheetId="8">#REF!</definedName>
    <definedName name="Book_2">#REF!</definedName>
    <definedName name="Book_2_ID" localSheetId="7">#REF!</definedName>
    <definedName name="Book_2_ID" localSheetId="11">#REF!</definedName>
    <definedName name="Book_2_ID" localSheetId="10">#REF!</definedName>
    <definedName name="Book_2_ID" localSheetId="9">#REF!</definedName>
    <definedName name="Book_2_ID" localSheetId="8">#REF!</definedName>
    <definedName name="Book_2_ID">#REF!</definedName>
    <definedName name="BOOK_VALUE" localSheetId="7">#REF!</definedName>
    <definedName name="BOOK_VALUE" localSheetId="11">#REF!</definedName>
    <definedName name="BOOK_VALUE" localSheetId="10">#REF!</definedName>
    <definedName name="BOOK_VALUE" localSheetId="9">#REF!</definedName>
    <definedName name="BOOK_VALUE" localSheetId="8">#REF!</definedName>
    <definedName name="BOOK_VALUE">#REF!</definedName>
    <definedName name="BottomLine" localSheetId="7">#REF!</definedName>
    <definedName name="BottomLine" localSheetId="11">#REF!</definedName>
    <definedName name="BottomLine" localSheetId="10">#REF!</definedName>
    <definedName name="BottomLine" localSheetId="9">#REF!</definedName>
    <definedName name="BottomLine" localSheetId="8">#REF!</definedName>
    <definedName name="BottomLine">#REF!</definedName>
    <definedName name="boutLkup" localSheetId="3">#REF!</definedName>
    <definedName name="boutLkup" localSheetId="7">#REF!</definedName>
    <definedName name="boutLkup" localSheetId="11">#REF!</definedName>
    <definedName name="boutLkup" localSheetId="5">#REF!</definedName>
    <definedName name="boutLkup" localSheetId="4">#REF!</definedName>
    <definedName name="boutLkup" localSheetId="10">#REF!</definedName>
    <definedName name="boutLkup" localSheetId="9">#REF!</definedName>
    <definedName name="boutLkup" localSheetId="8">#REF!</definedName>
    <definedName name="boutLkup">#REF!</definedName>
    <definedName name="boxi" localSheetId="3">#REF!</definedName>
    <definedName name="boxi" localSheetId="7">#REF!</definedName>
    <definedName name="boxi" localSheetId="11">#REF!</definedName>
    <definedName name="boxi" localSheetId="1">#REF!</definedName>
    <definedName name="boxi" localSheetId="0">#REF!</definedName>
    <definedName name="boxi" localSheetId="6">#REF!</definedName>
    <definedName name="boxi" localSheetId="5">#REF!</definedName>
    <definedName name="boxi" localSheetId="2">#REF!</definedName>
    <definedName name="boxi" localSheetId="4">#REF!</definedName>
    <definedName name="boxi" localSheetId="10">#REF!</definedName>
    <definedName name="boxi" localSheetId="9">#REF!</definedName>
    <definedName name="boxi" localSheetId="8">#REF!</definedName>
    <definedName name="boxi">#REF!</definedName>
    <definedName name="bs" localSheetId="3">#REF!</definedName>
    <definedName name="bs" localSheetId="7">#REF!</definedName>
    <definedName name="bs" localSheetId="11">#REF!</definedName>
    <definedName name="bs" localSheetId="1">#REF!</definedName>
    <definedName name="bs" localSheetId="0">#REF!</definedName>
    <definedName name="bs" localSheetId="6">#REF!</definedName>
    <definedName name="bs" localSheetId="5">#REF!</definedName>
    <definedName name="bs" localSheetId="2">#REF!</definedName>
    <definedName name="bs" localSheetId="4">#REF!</definedName>
    <definedName name="bs" localSheetId="10">#REF!</definedName>
    <definedName name="bs" localSheetId="9">#REF!</definedName>
    <definedName name="bs" localSheetId="8">#REF!</definedName>
    <definedName name="bs">#REF!</definedName>
    <definedName name="BV___Redemp._Val." localSheetId="3">#REF!</definedName>
    <definedName name="BV___Redemp._Val." localSheetId="7">#REF!</definedName>
    <definedName name="BV___Redemp._Val." localSheetId="11">#REF!</definedName>
    <definedName name="BV___Redemp._Val." localSheetId="1">#REF!</definedName>
    <definedName name="BV___Redemp._Val." localSheetId="0">#REF!</definedName>
    <definedName name="BV___Redemp._Val." localSheetId="6">#REF!</definedName>
    <definedName name="BV___Redemp._Val." localSheetId="5">#REF!</definedName>
    <definedName name="BV___Redemp._Val." localSheetId="2">#REF!</definedName>
    <definedName name="BV___Redemp._Val." localSheetId="4">#REF!</definedName>
    <definedName name="BV___Redemp._Val." localSheetId="10">#REF!</definedName>
    <definedName name="BV___Redemp._Val." localSheetId="9">#REF!</definedName>
    <definedName name="BV___Redemp._Val." localSheetId="8">#REF!</definedName>
    <definedName name="BV___Redemp._Val.">#REF!</definedName>
    <definedName name="bvc" localSheetId="7">#REF!</definedName>
    <definedName name="bvc" localSheetId="11">#REF!</definedName>
    <definedName name="bvc" localSheetId="10">#REF!</definedName>
    <definedName name="bvc" localSheetId="9">#REF!</definedName>
    <definedName name="bvc" localSheetId="8">#REF!</definedName>
    <definedName name="bvc">#REF!</definedName>
    <definedName name="CACCOUNT" localSheetId="7">#REF!</definedName>
    <definedName name="CACCOUNT" localSheetId="11">#REF!</definedName>
    <definedName name="CACCOUNT" localSheetId="10">#REF!</definedName>
    <definedName name="CACCOUNT" localSheetId="9">#REF!</definedName>
    <definedName name="CACCOUNT" localSheetId="8">#REF!</definedName>
    <definedName name="CACCOUNT">#REF!</definedName>
    <definedName name="cancel" localSheetId="7">#REF!</definedName>
    <definedName name="cancel" localSheetId="11">#REF!</definedName>
    <definedName name="cancel" localSheetId="10">#REF!</definedName>
    <definedName name="cancel" localSheetId="9">#REF!</definedName>
    <definedName name="cancel" localSheetId="8">#REF!</definedName>
    <definedName name="cancel">#REF!</definedName>
    <definedName name="CapRate1" localSheetId="7">#REF!</definedName>
    <definedName name="CapRate1" localSheetId="11">#REF!</definedName>
    <definedName name="CapRate1" localSheetId="10">#REF!</definedName>
    <definedName name="CapRate1" localSheetId="9">#REF!</definedName>
    <definedName name="CapRate1" localSheetId="8">#REF!</definedName>
    <definedName name="CapRate1">#REF!</definedName>
    <definedName name="CapRate2" localSheetId="7">#REF!</definedName>
    <definedName name="CapRate2" localSheetId="11">#REF!</definedName>
    <definedName name="CapRate2" localSheetId="10">#REF!</definedName>
    <definedName name="CapRate2" localSheetId="9">#REF!</definedName>
    <definedName name="CapRate2" localSheetId="8">#REF!</definedName>
    <definedName name="CapRate2">#REF!</definedName>
    <definedName name="caprestr" localSheetId="3">#REF!</definedName>
    <definedName name="caprestr" localSheetId="7">#REF!</definedName>
    <definedName name="caprestr" localSheetId="11">#REF!</definedName>
    <definedName name="caprestr" localSheetId="1">#REF!</definedName>
    <definedName name="caprestr" localSheetId="0">#REF!</definedName>
    <definedName name="caprestr" localSheetId="6">#REF!</definedName>
    <definedName name="caprestr" localSheetId="5">#REF!</definedName>
    <definedName name="caprestr" localSheetId="2">#REF!</definedName>
    <definedName name="caprestr" localSheetId="4">#REF!</definedName>
    <definedName name="caprestr" localSheetId="10">#REF!</definedName>
    <definedName name="caprestr" localSheetId="9">#REF!</definedName>
    <definedName name="caprestr" localSheetId="8">#REF!</definedName>
    <definedName name="caprestr">#REF!</definedName>
    <definedName name="CASH_DEC_01" localSheetId="3">#REF!</definedName>
    <definedName name="CASH_DEC_01" localSheetId="7">#REF!</definedName>
    <definedName name="CASH_DEC_01" localSheetId="11">#REF!</definedName>
    <definedName name="CASH_DEC_01" localSheetId="1">#REF!</definedName>
    <definedName name="CASH_DEC_01" localSheetId="0">#REF!</definedName>
    <definedName name="CASH_DEC_01" localSheetId="6">#REF!</definedName>
    <definedName name="CASH_DEC_01" localSheetId="5">#REF!</definedName>
    <definedName name="CASH_DEC_01" localSheetId="2">#REF!</definedName>
    <definedName name="CASH_DEC_01" localSheetId="4">#REF!</definedName>
    <definedName name="CASH_DEC_01" localSheetId="10">#REF!</definedName>
    <definedName name="CASH_DEC_01" localSheetId="9">#REF!</definedName>
    <definedName name="CASH_DEC_01" localSheetId="8">#REF!</definedName>
    <definedName name="CASH_DEC_01">#REF!</definedName>
    <definedName name="CASH_DEC_02" localSheetId="3">#REF!</definedName>
    <definedName name="CASH_DEC_02" localSheetId="7">#REF!</definedName>
    <definedName name="CASH_DEC_02" localSheetId="11">#REF!</definedName>
    <definedName name="CASH_DEC_02" localSheetId="1">#REF!</definedName>
    <definedName name="CASH_DEC_02" localSheetId="0">#REF!</definedName>
    <definedName name="CASH_DEC_02" localSheetId="6">#REF!</definedName>
    <definedName name="CASH_DEC_02" localSheetId="5">#REF!</definedName>
    <definedName name="CASH_DEC_02" localSheetId="2">#REF!</definedName>
    <definedName name="CASH_DEC_02" localSheetId="4">#REF!</definedName>
    <definedName name="CASH_DEC_02" localSheetId="10">#REF!</definedName>
    <definedName name="CASH_DEC_02" localSheetId="9">#REF!</definedName>
    <definedName name="CASH_DEC_02" localSheetId="8">#REF!</definedName>
    <definedName name="CASH_DEC_02">#REF!</definedName>
    <definedName name="CASH_DEC_04" localSheetId="7">#REF!</definedName>
    <definedName name="CASH_DEC_04" localSheetId="11">#REF!</definedName>
    <definedName name="CASH_DEC_04" localSheetId="10">#REF!</definedName>
    <definedName name="CASH_DEC_04" localSheetId="9">#REF!</definedName>
    <definedName name="CASH_DEC_04" localSheetId="8">#REF!</definedName>
    <definedName name="CASH_DEC_04">#REF!</definedName>
    <definedName name="CASH_JUN_03" localSheetId="7">#REF!</definedName>
    <definedName name="CASH_JUN_03" localSheetId="11">#REF!</definedName>
    <definedName name="CASH_JUN_03" localSheetId="10">#REF!</definedName>
    <definedName name="CASH_JUN_03" localSheetId="9">#REF!</definedName>
    <definedName name="CASH_JUN_03" localSheetId="8">#REF!</definedName>
    <definedName name="CASH_JUN_03">#REF!</definedName>
    <definedName name="CASH_JUN_04" localSheetId="7">#REF!</definedName>
    <definedName name="CASH_JUN_04" localSheetId="11">#REF!</definedName>
    <definedName name="CASH_JUN_04" localSheetId="10">#REF!</definedName>
    <definedName name="CASH_JUN_04" localSheetId="9">#REF!</definedName>
    <definedName name="CASH_JUN_04" localSheetId="8">#REF!</definedName>
    <definedName name="CASH_JUN_04">#REF!</definedName>
    <definedName name="CASH_MAR_03" localSheetId="7">#REF!</definedName>
    <definedName name="CASH_MAR_03" localSheetId="11">#REF!</definedName>
    <definedName name="CASH_MAR_03" localSheetId="10">#REF!</definedName>
    <definedName name="CASH_MAR_03" localSheetId="9">#REF!</definedName>
    <definedName name="CASH_MAR_03" localSheetId="8">#REF!</definedName>
    <definedName name="CASH_MAR_03">#REF!</definedName>
    <definedName name="CASH_MAR_04" localSheetId="7">#REF!</definedName>
    <definedName name="CASH_MAR_04" localSheetId="11">#REF!</definedName>
    <definedName name="CASH_MAR_04" localSheetId="10">#REF!</definedName>
    <definedName name="CASH_MAR_04" localSheetId="9">#REF!</definedName>
    <definedName name="CASH_MAR_04" localSheetId="8">#REF!</definedName>
    <definedName name="CASH_MAR_04">#REF!</definedName>
    <definedName name="CASH_SEP_03" localSheetId="7">#REF!</definedName>
    <definedName name="CASH_SEP_03" localSheetId="11">#REF!</definedName>
    <definedName name="CASH_SEP_03" localSheetId="10">#REF!</definedName>
    <definedName name="CASH_SEP_03" localSheetId="9">#REF!</definedName>
    <definedName name="CASH_SEP_03" localSheetId="8">#REF!</definedName>
    <definedName name="CASH_SEP_03">#REF!</definedName>
    <definedName name="CASH_SEP_04" localSheetId="7">#REF!</definedName>
    <definedName name="CASH_SEP_04" localSheetId="11">#REF!</definedName>
    <definedName name="CASH_SEP_04" localSheetId="10">#REF!</definedName>
    <definedName name="CASH_SEP_04" localSheetId="9">#REF!</definedName>
    <definedName name="CASH_SEP_04" localSheetId="8">#REF!</definedName>
    <definedName name="CASH_SEP_04">#REF!</definedName>
    <definedName name="CashFees" localSheetId="7">#REF!</definedName>
    <definedName name="CashFees" localSheetId="11">#REF!</definedName>
    <definedName name="CashFees" localSheetId="10">#REF!</definedName>
    <definedName name="CashFees" localSheetId="9">#REF!</definedName>
    <definedName name="CashFees" localSheetId="8">#REF!</definedName>
    <definedName name="CashFees">#REF!</definedName>
    <definedName name="Category_C" localSheetId="3">#REF!</definedName>
    <definedName name="Category_C" localSheetId="7">#REF!</definedName>
    <definedName name="Category_C" localSheetId="11">#REF!</definedName>
    <definedName name="Category_C" localSheetId="1">#REF!</definedName>
    <definedName name="Category_C" localSheetId="0">#REF!</definedName>
    <definedName name="Category_C" localSheetId="6">#REF!</definedName>
    <definedName name="Category_C" localSheetId="5">#REF!</definedName>
    <definedName name="Category_C" localSheetId="2">#REF!</definedName>
    <definedName name="Category_C" localSheetId="4">#REF!</definedName>
    <definedName name="Category_C" localSheetId="10">#REF!</definedName>
    <definedName name="Category_C" localSheetId="9">#REF!</definedName>
    <definedName name="Category_C" localSheetId="8">#REF!</definedName>
    <definedName name="Category_C">#REF!</definedName>
    <definedName name="Category_RB" localSheetId="3">#REF!</definedName>
    <definedName name="Category_RB" localSheetId="7">#REF!</definedName>
    <definedName name="Category_RB" localSheetId="11">#REF!</definedName>
    <definedName name="Category_RB" localSheetId="1">#REF!</definedName>
    <definedName name="Category_RB" localSheetId="0">#REF!</definedName>
    <definedName name="Category_RB" localSheetId="6">#REF!</definedName>
    <definedName name="Category_RB" localSheetId="5">#REF!</definedName>
    <definedName name="Category_RB" localSheetId="2">#REF!</definedName>
    <definedName name="Category_RB" localSheetId="4">#REF!</definedName>
    <definedName name="Category_RB" localSheetId="10">#REF!</definedName>
    <definedName name="Category_RB" localSheetId="9">#REF!</definedName>
    <definedName name="Category_RB" localSheetId="8">#REF!</definedName>
    <definedName name="Category_RB">#REF!</definedName>
    <definedName name="Category_REO" localSheetId="3">#REF!</definedName>
    <definedName name="Category_REO" localSheetId="7">#REF!</definedName>
    <definedName name="Category_REO" localSheetId="11">#REF!</definedName>
    <definedName name="Category_REO" localSheetId="1">#REF!</definedName>
    <definedName name="Category_REO" localSheetId="0">#REF!</definedName>
    <definedName name="Category_REO" localSheetId="6">#REF!</definedName>
    <definedName name="Category_REO" localSheetId="5">#REF!</definedName>
    <definedName name="Category_REO" localSheetId="2">#REF!</definedName>
    <definedName name="Category_REO" localSheetId="4">#REF!</definedName>
    <definedName name="Category_REO" localSheetId="10">#REF!</definedName>
    <definedName name="Category_REO" localSheetId="9">#REF!</definedName>
    <definedName name="Category_REO" localSheetId="8">#REF!</definedName>
    <definedName name="Category_REO">#REF!</definedName>
    <definedName name="Category_RS" localSheetId="7">#REF!</definedName>
    <definedName name="Category_RS" localSheetId="11">#REF!</definedName>
    <definedName name="Category_RS" localSheetId="10">#REF!</definedName>
    <definedName name="Category_RS" localSheetId="9">#REF!</definedName>
    <definedName name="Category_RS" localSheetId="8">#REF!</definedName>
    <definedName name="Category_RS">#REF!</definedName>
    <definedName name="Category_S" localSheetId="7">#REF!</definedName>
    <definedName name="Category_S" localSheetId="11">#REF!</definedName>
    <definedName name="Category_S" localSheetId="10">#REF!</definedName>
    <definedName name="Category_S" localSheetId="9">#REF!</definedName>
    <definedName name="Category_S" localSheetId="8">#REF!</definedName>
    <definedName name="Category_S">#REF!</definedName>
    <definedName name="Category_T" localSheetId="3">#REF!</definedName>
    <definedName name="Category_T" localSheetId="7">#REF!</definedName>
    <definedName name="Category_T" localSheetId="11">#REF!</definedName>
    <definedName name="Category_T" localSheetId="1">#REF!</definedName>
    <definedName name="Category_T" localSheetId="0">#REF!</definedName>
    <definedName name="Category_T" localSheetId="6">#REF!</definedName>
    <definedName name="Category_T" localSheetId="5">#REF!</definedName>
    <definedName name="Category_T" localSheetId="2">#REF!</definedName>
    <definedName name="Category_T" localSheetId="4">#REF!</definedName>
    <definedName name="Category_T" localSheetId="10">#REF!</definedName>
    <definedName name="Category_T" localSheetId="9">#REF!</definedName>
    <definedName name="Category_T" localSheetId="8">#REF!</definedName>
    <definedName name="Category_T">#REF!</definedName>
    <definedName name="CBAData" localSheetId="7">#REF!</definedName>
    <definedName name="CBAData" localSheetId="11">#REF!</definedName>
    <definedName name="CBAData" localSheetId="10">#REF!</definedName>
    <definedName name="CBAData" localSheetId="9">#REF!</definedName>
    <definedName name="CBAData" localSheetId="8">#REF!</definedName>
    <definedName name="CBAData">#REF!</definedName>
    <definedName name="ccc" localSheetId="3">#REF!</definedName>
    <definedName name="ccc" localSheetId="7">#REF!</definedName>
    <definedName name="ccc" localSheetId="11">#REF!</definedName>
    <definedName name="ccc" localSheetId="1">#REF!</definedName>
    <definedName name="ccc" localSheetId="0">#REF!</definedName>
    <definedName name="ccc" localSheetId="6">#REF!</definedName>
    <definedName name="ccc" localSheetId="5">#REF!</definedName>
    <definedName name="ccc" localSheetId="2">#REF!</definedName>
    <definedName name="ccc" localSheetId="4">#REF!</definedName>
    <definedName name="ccc" localSheetId="10">#REF!</definedName>
    <definedName name="ccc" localSheetId="9">#REF!</definedName>
    <definedName name="ccc" localSheetId="8">#REF!</definedName>
    <definedName name="ccc">#REF!</definedName>
    <definedName name="CCost_Center" localSheetId="3">#REF!</definedName>
    <definedName name="CCost_Center" localSheetId="7">#REF!</definedName>
    <definedName name="CCost_Center" localSheetId="11">#REF!</definedName>
    <definedName name="CCost_Center" localSheetId="1">#REF!</definedName>
    <definedName name="CCost_Center" localSheetId="0">#REF!</definedName>
    <definedName name="CCost_Center" localSheetId="6">#REF!</definedName>
    <definedName name="CCost_Center" localSheetId="5">#REF!</definedName>
    <definedName name="CCost_Center" localSheetId="2">#REF!</definedName>
    <definedName name="CCost_Center" localSheetId="4">#REF!</definedName>
    <definedName name="CCost_Center" localSheetId="10">#REF!</definedName>
    <definedName name="CCost_Center" localSheetId="9">#REF!</definedName>
    <definedName name="CCost_Center" localSheetId="8">#REF!</definedName>
    <definedName name="CCost_Center">#REF!</definedName>
    <definedName name="CDebit__Credit" localSheetId="3">#REF!</definedName>
    <definedName name="CDebit__Credit" localSheetId="7">#REF!</definedName>
    <definedName name="CDebit__Credit" localSheetId="11">#REF!</definedName>
    <definedName name="CDebit__Credit" localSheetId="1">#REF!</definedName>
    <definedName name="CDebit__Credit" localSheetId="0">#REF!</definedName>
    <definedName name="CDebit__Credit" localSheetId="6">#REF!</definedName>
    <definedName name="CDebit__Credit" localSheetId="5">#REF!</definedName>
    <definedName name="CDebit__Credit" localSheetId="2">#REF!</definedName>
    <definedName name="CDebit__Credit" localSheetId="4">#REF!</definedName>
    <definedName name="CDebit__Credit" localSheetId="10">#REF!</definedName>
    <definedName name="CDebit__Credit" localSheetId="9">#REF!</definedName>
    <definedName name="CDebit__Credit" localSheetId="8">#REF!</definedName>
    <definedName name="CDebit__Credit">#REF!</definedName>
    <definedName name="CDescription" localSheetId="7">#REF!</definedName>
    <definedName name="CDescription" localSheetId="11">#REF!</definedName>
    <definedName name="CDescription" localSheetId="10">#REF!</definedName>
    <definedName name="CDescription" localSheetId="9">#REF!</definedName>
    <definedName name="CDescription" localSheetId="8">#REF!</definedName>
    <definedName name="CDescription">#REF!</definedName>
    <definedName name="CEffective_Date" localSheetId="7">#REF!</definedName>
    <definedName name="CEffective_Date" localSheetId="11">#REF!</definedName>
    <definedName name="CEffective_Date" localSheetId="10">#REF!</definedName>
    <definedName name="CEffective_Date" localSheetId="9">#REF!</definedName>
    <definedName name="CEffective_Date" localSheetId="8">#REF!</definedName>
    <definedName name="CEffective_Date">#REF!</definedName>
    <definedName name="Cell_Reference" localSheetId="7">#REF!</definedName>
    <definedName name="Cell_Reference" localSheetId="11">#REF!</definedName>
    <definedName name="Cell_Reference" localSheetId="10">#REF!</definedName>
    <definedName name="Cell_Reference" localSheetId="9">#REF!</definedName>
    <definedName name="Cell_Reference" localSheetId="8">#REF!</definedName>
    <definedName name="Cell_Reference">#REF!</definedName>
    <definedName name="CFLW_ACVY_CD" localSheetId="7">#REF!</definedName>
    <definedName name="CFLW_ACVY_CD" localSheetId="11">#REF!</definedName>
    <definedName name="CFLW_ACVY_CD" localSheetId="10">#REF!</definedName>
    <definedName name="CFLW_ACVY_CD" localSheetId="9">#REF!</definedName>
    <definedName name="CFLW_ACVY_CD" localSheetId="8">#REF!</definedName>
    <definedName name="CFLW_ACVY_CD">#REF!</definedName>
    <definedName name="chemical" localSheetId="3">#REF!</definedName>
    <definedName name="chemical" localSheetId="7">#REF!</definedName>
    <definedName name="chemical" localSheetId="11">#REF!</definedName>
    <definedName name="chemical" localSheetId="1">#REF!</definedName>
    <definedName name="chemical" localSheetId="0">#REF!</definedName>
    <definedName name="chemical" localSheetId="6">#REF!</definedName>
    <definedName name="chemical" localSheetId="5">#REF!</definedName>
    <definedName name="chemical" localSheetId="2">#REF!</definedName>
    <definedName name="chemical" localSheetId="4">#REF!</definedName>
    <definedName name="chemical" localSheetId="10">#REF!</definedName>
    <definedName name="chemical" localSheetId="9">#REF!</definedName>
    <definedName name="chemical" localSheetId="8">#REF!</definedName>
    <definedName name="chemical">#REF!</definedName>
    <definedName name="Christine_BACONGAAPPROJECT" localSheetId="3">#REF!</definedName>
    <definedName name="Christine_BACONGAAPPROJECT" localSheetId="7">#REF!</definedName>
    <definedName name="Christine_BACONGAAPPROJECT" localSheetId="11">#REF!</definedName>
    <definedName name="Christine_BACONGAAPPROJECT" localSheetId="1">#REF!</definedName>
    <definedName name="Christine_BACONGAAPPROJECT" localSheetId="0">#REF!</definedName>
    <definedName name="Christine_BACONGAAPPROJECT" localSheetId="6">#REF!</definedName>
    <definedName name="Christine_BACONGAAPPROJECT" localSheetId="5">#REF!</definedName>
    <definedName name="Christine_BACONGAAPPROJECT" localSheetId="2">#REF!</definedName>
    <definedName name="Christine_BACONGAAPPROJECT" localSheetId="4">#REF!</definedName>
    <definedName name="Christine_BACONGAAPPROJECT" localSheetId="10">#REF!</definedName>
    <definedName name="Christine_BACONGAAPPROJECT" localSheetId="9">#REF!</definedName>
    <definedName name="Christine_BACONGAAPPROJECT" localSheetId="8">#REF!</definedName>
    <definedName name="Christine_BACONGAAPPROJECT">#REF!</definedName>
    <definedName name="CJournal_ID" localSheetId="3">#REF!</definedName>
    <definedName name="CJournal_ID" localSheetId="7">#REF!</definedName>
    <definedName name="CJournal_ID" localSheetId="11">#REF!</definedName>
    <definedName name="CJournal_ID" localSheetId="1">#REF!</definedName>
    <definedName name="CJournal_ID" localSheetId="0">#REF!</definedName>
    <definedName name="CJournal_ID" localSheetId="6">#REF!</definedName>
    <definedName name="CJournal_ID" localSheetId="5">#REF!</definedName>
    <definedName name="CJournal_ID" localSheetId="2">#REF!</definedName>
    <definedName name="CJournal_ID" localSheetId="4">#REF!</definedName>
    <definedName name="CJournal_ID" localSheetId="10">#REF!</definedName>
    <definedName name="CJournal_ID" localSheetId="9">#REF!</definedName>
    <definedName name="CJournal_ID" localSheetId="8">#REF!</definedName>
    <definedName name="CJournal_ID">#REF!</definedName>
    <definedName name="Classes_Benefited" localSheetId="7">#REF!</definedName>
    <definedName name="Classes_Benefited" localSheetId="11">#REF!</definedName>
    <definedName name="Classes_Benefited" localSheetId="10">#REF!</definedName>
    <definedName name="Classes_Benefited" localSheetId="9">#REF!</definedName>
    <definedName name="Classes_Benefited" localSheetId="8">#REF!</definedName>
    <definedName name="Classes_Benefited">#REF!</definedName>
    <definedName name="CLine_Description" localSheetId="3">#REF!</definedName>
    <definedName name="CLine_Description" localSheetId="7">#REF!</definedName>
    <definedName name="CLine_Description" localSheetId="11">#REF!</definedName>
    <definedName name="CLine_Description" localSheetId="1">#REF!</definedName>
    <definedName name="CLine_Description" localSheetId="0">#REF!</definedName>
    <definedName name="CLine_Description" localSheetId="6">#REF!</definedName>
    <definedName name="CLine_Description" localSheetId="5">#REF!</definedName>
    <definedName name="CLine_Description" localSheetId="2">#REF!</definedName>
    <definedName name="CLine_Description" localSheetId="4">#REF!</definedName>
    <definedName name="CLine_Description" localSheetId="10">#REF!</definedName>
    <definedName name="CLine_Description" localSheetId="9">#REF!</definedName>
    <definedName name="CLine_Description" localSheetId="8">#REF!</definedName>
    <definedName name="CLine_Description">#REF!</definedName>
    <definedName name="Closing_Date" localSheetId="7">#REF!</definedName>
    <definedName name="Closing_Date" localSheetId="11">#REF!</definedName>
    <definedName name="Closing_Date" localSheetId="10">#REF!</definedName>
    <definedName name="Closing_Date" localSheetId="9">#REF!</definedName>
    <definedName name="Closing_Date" localSheetId="8">#REF!</definedName>
    <definedName name="Closing_Date">#REF!</definedName>
    <definedName name="Closing_Tape_Balance" localSheetId="3">#REF!</definedName>
    <definedName name="Closing_Tape_Balance" localSheetId="7">#REF!</definedName>
    <definedName name="Closing_Tape_Balance" localSheetId="11">#REF!</definedName>
    <definedName name="Closing_Tape_Balance" localSheetId="1">#REF!</definedName>
    <definedName name="Closing_Tape_Balance" localSheetId="0">#REF!</definedName>
    <definedName name="Closing_Tape_Balance" localSheetId="6">#REF!</definedName>
    <definedName name="Closing_Tape_Balance" localSheetId="5">#REF!</definedName>
    <definedName name="Closing_Tape_Balance" localSheetId="2">#REF!</definedName>
    <definedName name="Closing_Tape_Balance" localSheetId="4">#REF!</definedName>
    <definedName name="Closing_Tape_Balance" localSheetId="10">#REF!</definedName>
    <definedName name="Closing_Tape_Balance" localSheetId="9">#REF!</definedName>
    <definedName name="Closing_Tape_Balance" localSheetId="8">#REF!</definedName>
    <definedName name="Closing_Tape_Balance">#REF!</definedName>
    <definedName name="Closing_Tape_LoanCount" localSheetId="3">#REF!</definedName>
    <definedName name="Closing_Tape_LoanCount" localSheetId="7">#REF!</definedName>
    <definedName name="Closing_Tape_LoanCount" localSheetId="11">#REF!</definedName>
    <definedName name="Closing_Tape_LoanCount" localSheetId="1">#REF!</definedName>
    <definedName name="Closing_Tape_LoanCount" localSheetId="0">#REF!</definedName>
    <definedName name="Closing_Tape_LoanCount" localSheetId="6">#REF!</definedName>
    <definedName name="Closing_Tape_LoanCount" localSheetId="5">#REF!</definedName>
    <definedName name="Closing_Tape_LoanCount" localSheetId="2">#REF!</definedName>
    <definedName name="Closing_Tape_LoanCount" localSheetId="4">#REF!</definedName>
    <definedName name="Closing_Tape_LoanCount" localSheetId="10">#REF!</definedName>
    <definedName name="Closing_Tape_LoanCount" localSheetId="9">#REF!</definedName>
    <definedName name="Closing_Tape_LoanCount" localSheetId="8">#REF!</definedName>
    <definedName name="Closing_Tape_LoanCount">#REF!</definedName>
    <definedName name="CLS_FLTR_IND" localSheetId="7">#REF!</definedName>
    <definedName name="CLS_FLTR_IND" localSheetId="11">#REF!</definedName>
    <definedName name="CLS_FLTR_IND" localSheetId="10">#REF!</definedName>
    <definedName name="CLS_FLTR_IND" localSheetId="9">#REF!</definedName>
    <definedName name="CLS_FLTR_IND" localSheetId="8">#REF!</definedName>
    <definedName name="CLS_FLTR_IND">#REF!</definedName>
    <definedName name="collateral" localSheetId="7">#REF!</definedName>
    <definedName name="collateral" localSheetId="11">#REF!</definedName>
    <definedName name="collateral" localSheetId="10">#REF!</definedName>
    <definedName name="collateral" localSheetId="9">#REF!</definedName>
    <definedName name="collateral" localSheetId="8">#REF!</definedName>
    <definedName name="collateral">#REF!</definedName>
    <definedName name="Conforming" localSheetId="7">#REF!</definedName>
    <definedName name="Conforming" localSheetId="11">#REF!</definedName>
    <definedName name="Conforming" localSheetId="10">#REF!</definedName>
    <definedName name="Conforming" localSheetId="9">#REF!</definedName>
    <definedName name="Conforming" localSheetId="8">#REF!</definedName>
    <definedName name="Conforming">#REF!</definedName>
    <definedName name="conversion_lookup" localSheetId="3">#REF!</definedName>
    <definedName name="conversion_lookup" localSheetId="7">#REF!</definedName>
    <definedName name="conversion_lookup" localSheetId="11">#REF!</definedName>
    <definedName name="conversion_lookup" localSheetId="1">#REF!</definedName>
    <definedName name="conversion_lookup" localSheetId="0">#REF!</definedName>
    <definedName name="conversion_lookup" localSheetId="6">#REF!</definedName>
    <definedName name="conversion_lookup" localSheetId="5">#REF!</definedName>
    <definedName name="conversion_lookup" localSheetId="2">#REF!</definedName>
    <definedName name="conversion_lookup" localSheetId="4">#REF!</definedName>
    <definedName name="conversion_lookup" localSheetId="10">#REF!</definedName>
    <definedName name="conversion_lookup" localSheetId="9">#REF!</definedName>
    <definedName name="conversion_lookup" localSheetId="8">#REF!</definedName>
    <definedName name="conversion_lookup">#REF!</definedName>
    <definedName name="Correct_Peoplesoft_truncation" localSheetId="3">#REF!</definedName>
    <definedName name="Correct_Peoplesoft_truncation" localSheetId="7">#REF!</definedName>
    <definedName name="Correct_Peoplesoft_truncation" localSheetId="11">#REF!</definedName>
    <definedName name="Correct_Peoplesoft_truncation" localSheetId="1">#REF!</definedName>
    <definedName name="Correct_Peoplesoft_truncation" localSheetId="0">#REF!</definedName>
    <definedName name="Correct_Peoplesoft_truncation" localSheetId="6">#REF!</definedName>
    <definedName name="Correct_Peoplesoft_truncation" localSheetId="5">#REF!</definedName>
    <definedName name="Correct_Peoplesoft_truncation" localSheetId="2">#REF!</definedName>
    <definedName name="Correct_Peoplesoft_truncation" localSheetId="4">#REF!</definedName>
    <definedName name="Correct_Peoplesoft_truncation" localSheetId="10">#REF!</definedName>
    <definedName name="Correct_Peoplesoft_truncation" localSheetId="9">#REF!</definedName>
    <definedName name="Correct_Peoplesoft_truncation" localSheetId="8">#REF!</definedName>
    <definedName name="Correct_Peoplesoft_truncation">#REF!</definedName>
    <definedName name="CORRECT_SUBLEDGER" localSheetId="3">#REF!</definedName>
    <definedName name="CORRECT_SUBLEDGER" localSheetId="7">#REF!</definedName>
    <definedName name="CORRECT_SUBLEDGER" localSheetId="11">#REF!</definedName>
    <definedName name="CORRECT_SUBLEDGER" localSheetId="1">#REF!</definedName>
    <definedName name="CORRECT_SUBLEDGER" localSheetId="0">#REF!</definedName>
    <definedName name="CORRECT_SUBLEDGER" localSheetId="6">#REF!</definedName>
    <definedName name="CORRECT_SUBLEDGER" localSheetId="5">#REF!</definedName>
    <definedName name="CORRECT_SUBLEDGER" localSheetId="2">#REF!</definedName>
    <definedName name="CORRECT_SUBLEDGER" localSheetId="4">#REF!</definedName>
    <definedName name="CORRECT_SUBLEDGER" localSheetId="10">#REF!</definedName>
    <definedName name="CORRECT_SUBLEDGER" localSheetId="9">#REF!</definedName>
    <definedName name="CORRECT_SUBLEDGER" localSheetId="8">#REF!</definedName>
    <definedName name="CORRECT_SUBLEDGER">#REF!</definedName>
    <definedName name="Cost_Center" localSheetId="3">#REF!</definedName>
    <definedName name="Cost_Center" localSheetId="7">#REF!</definedName>
    <definedName name="Cost_Center" localSheetId="11">#REF!</definedName>
    <definedName name="Cost_Center" localSheetId="1">#REF!</definedName>
    <definedName name="Cost_Center" localSheetId="0">#REF!</definedName>
    <definedName name="Cost_Center" localSheetId="6">#REF!</definedName>
    <definedName name="Cost_Center" localSheetId="5">#REF!</definedName>
    <definedName name="Cost_Center" localSheetId="2">#REF!</definedName>
    <definedName name="Cost_Center" localSheetId="4">#REF!</definedName>
    <definedName name="Cost_Center" localSheetId="10">#REF!</definedName>
    <definedName name="Cost_Center" localSheetId="9">#REF!</definedName>
    <definedName name="Cost_Center" localSheetId="8">#REF!</definedName>
    <definedName name="Cost_Center">#REF!</definedName>
    <definedName name="Cost_Center_C" localSheetId="3">#REF!</definedName>
    <definedName name="Cost_Center_C" localSheetId="7">#REF!</definedName>
    <definedName name="Cost_Center_C" localSheetId="11">#REF!</definedName>
    <definedName name="Cost_Center_C" localSheetId="1">#REF!</definedName>
    <definedName name="Cost_Center_C" localSheetId="0">#REF!</definedName>
    <definedName name="Cost_Center_C" localSheetId="6">#REF!</definedName>
    <definedName name="Cost_Center_C" localSheetId="5">#REF!</definedName>
    <definedName name="Cost_Center_C" localSheetId="2">#REF!</definedName>
    <definedName name="Cost_Center_C" localSheetId="4">#REF!</definedName>
    <definedName name="Cost_Center_C" localSheetId="10">#REF!</definedName>
    <definedName name="Cost_Center_C" localSheetId="9">#REF!</definedName>
    <definedName name="Cost_Center_C" localSheetId="8">#REF!</definedName>
    <definedName name="Cost_Center_C">#REF!</definedName>
    <definedName name="Cost_Center_REO" localSheetId="3">#REF!</definedName>
    <definedName name="Cost_Center_REO" localSheetId="7">#REF!</definedName>
    <definedName name="Cost_Center_REO" localSheetId="11">#REF!</definedName>
    <definedName name="Cost_Center_REO" localSheetId="1">#REF!</definedName>
    <definedName name="Cost_Center_REO" localSheetId="0">#REF!</definedName>
    <definedName name="Cost_Center_REO" localSheetId="6">#REF!</definedName>
    <definedName name="Cost_Center_REO" localSheetId="5">#REF!</definedName>
    <definedName name="Cost_Center_REO" localSheetId="2">#REF!</definedName>
    <definedName name="Cost_Center_REO" localSheetId="4">#REF!</definedName>
    <definedName name="Cost_Center_REO" localSheetId="10">#REF!</definedName>
    <definedName name="Cost_Center_REO" localSheetId="9">#REF!</definedName>
    <definedName name="Cost_Center_REO" localSheetId="8">#REF!</definedName>
    <definedName name="Cost_Center_REO">#REF!</definedName>
    <definedName name="Cost_Center_RS" localSheetId="7">#REF!</definedName>
    <definedName name="Cost_Center_RS" localSheetId="11">#REF!</definedName>
    <definedName name="Cost_Center_RS" localSheetId="10">#REF!</definedName>
    <definedName name="Cost_Center_RS" localSheetId="9">#REF!</definedName>
    <definedName name="Cost_Center_RS" localSheetId="8">#REF!</definedName>
    <definedName name="Cost_Center_RS">#REF!</definedName>
    <definedName name="Cost_Center_S" localSheetId="7">#REF!</definedName>
    <definedName name="Cost_Center_S" localSheetId="11">#REF!</definedName>
    <definedName name="Cost_Center_S" localSheetId="10">#REF!</definedName>
    <definedName name="Cost_Center_S" localSheetId="9">#REF!</definedName>
    <definedName name="Cost_Center_S" localSheetId="8">#REF!</definedName>
    <definedName name="Cost_Center_S">#REF!</definedName>
    <definedName name="Cost_Center_T" localSheetId="3">#REF!</definedName>
    <definedName name="Cost_Center_T" localSheetId="7">#REF!</definedName>
    <definedName name="Cost_Center_T" localSheetId="11">#REF!</definedName>
    <definedName name="Cost_Center_T" localSheetId="1">#REF!</definedName>
    <definedName name="Cost_Center_T" localSheetId="0">#REF!</definedName>
    <definedName name="Cost_Center_T" localSheetId="6">#REF!</definedName>
    <definedName name="Cost_Center_T" localSheetId="5">#REF!</definedName>
    <definedName name="Cost_Center_T" localSheetId="2">#REF!</definedName>
    <definedName name="Cost_Center_T" localSheetId="4">#REF!</definedName>
    <definedName name="Cost_Center_T" localSheetId="10">#REF!</definedName>
    <definedName name="Cost_Center_T" localSheetId="9">#REF!</definedName>
    <definedName name="Cost_Center_T" localSheetId="8">#REF!</definedName>
    <definedName name="Cost_Center_T">#REF!</definedName>
    <definedName name="Costenter_C" localSheetId="3">#REF!</definedName>
    <definedName name="Costenter_C" localSheetId="7">#REF!</definedName>
    <definedName name="Costenter_C" localSheetId="11">#REF!</definedName>
    <definedName name="Costenter_C" localSheetId="1">#REF!</definedName>
    <definedName name="Costenter_C" localSheetId="0">#REF!</definedName>
    <definedName name="Costenter_C" localSheetId="6">#REF!</definedName>
    <definedName name="Costenter_C" localSheetId="5">#REF!</definedName>
    <definedName name="Costenter_C" localSheetId="2">#REF!</definedName>
    <definedName name="Costenter_C" localSheetId="4">#REF!</definedName>
    <definedName name="Costenter_C" localSheetId="10">#REF!</definedName>
    <definedName name="Costenter_C" localSheetId="9">#REF!</definedName>
    <definedName name="Costenter_C" localSheetId="8">#REF!</definedName>
    <definedName name="Costenter_C">#REF!</definedName>
    <definedName name="Costenter_O" localSheetId="3">#REF!</definedName>
    <definedName name="Costenter_O" localSheetId="7">#REF!</definedName>
    <definedName name="Costenter_O" localSheetId="11">#REF!</definedName>
    <definedName name="Costenter_O" localSheetId="1">#REF!</definedName>
    <definedName name="Costenter_O" localSheetId="0">#REF!</definedName>
    <definedName name="Costenter_O" localSheetId="6">#REF!</definedName>
    <definedName name="Costenter_O" localSheetId="5">#REF!</definedName>
    <definedName name="Costenter_O" localSheetId="2">#REF!</definedName>
    <definedName name="Costenter_O" localSheetId="4">#REF!</definedName>
    <definedName name="Costenter_O" localSheetId="10">#REF!</definedName>
    <definedName name="Costenter_O" localSheetId="9">#REF!</definedName>
    <definedName name="Costenter_O" localSheetId="8">#REF!</definedName>
    <definedName name="Costenter_O">#REF!</definedName>
    <definedName name="Costenter_S" localSheetId="3">#REF!</definedName>
    <definedName name="Costenter_S" localSheetId="7">#REF!</definedName>
    <definedName name="Costenter_S" localSheetId="11">#REF!</definedName>
    <definedName name="Costenter_S" localSheetId="1">#REF!</definedName>
    <definedName name="Costenter_S" localSheetId="0">#REF!</definedName>
    <definedName name="Costenter_S" localSheetId="6">#REF!</definedName>
    <definedName name="Costenter_S" localSheetId="5">#REF!</definedName>
    <definedName name="Costenter_S" localSheetId="2">#REF!</definedName>
    <definedName name="Costenter_S" localSheetId="4">#REF!</definedName>
    <definedName name="Costenter_S" localSheetId="10">#REF!</definedName>
    <definedName name="Costenter_S" localSheetId="9">#REF!</definedName>
    <definedName name="Costenter_S" localSheetId="8">#REF!</definedName>
    <definedName name="Costenter_S">#REF!</definedName>
    <definedName name="Counterparty" localSheetId="7">#REF!</definedName>
    <definedName name="Counterparty" localSheetId="11">#REF!</definedName>
    <definedName name="Counterparty" localSheetId="10">#REF!</definedName>
    <definedName name="Counterparty" localSheetId="9">#REF!</definedName>
    <definedName name="Counterparty" localSheetId="8">#REF!</definedName>
    <definedName name="Counterparty">#REF!</definedName>
    <definedName name="COUPON_TYPE" localSheetId="3">#REF!</definedName>
    <definedName name="COUPON_TYPE" localSheetId="7">#REF!</definedName>
    <definedName name="COUPON_TYPE" localSheetId="11">#REF!</definedName>
    <definedName name="COUPON_TYPE" localSheetId="1">#REF!</definedName>
    <definedName name="COUPON_TYPE" localSheetId="0">#REF!</definedName>
    <definedName name="COUPON_TYPE" localSheetId="6">#REF!</definedName>
    <definedName name="COUPON_TYPE" localSheetId="5">#REF!</definedName>
    <definedName name="COUPON_TYPE" localSheetId="2">#REF!</definedName>
    <definedName name="COUPON_TYPE" localSheetId="4">#REF!</definedName>
    <definedName name="COUPON_TYPE" localSheetId="10">#REF!</definedName>
    <definedName name="COUPON_TYPE" localSheetId="9">#REF!</definedName>
    <definedName name="COUPON_TYPE" localSheetId="8">#REF!</definedName>
    <definedName name="COUPON_TYPE">#REF!</definedName>
    <definedName name="CPrepared_by" localSheetId="3">#REF!</definedName>
    <definedName name="CPrepared_by" localSheetId="7">#REF!</definedName>
    <definedName name="CPrepared_by" localSheetId="11">#REF!</definedName>
    <definedName name="CPrepared_by" localSheetId="1">#REF!</definedName>
    <definedName name="CPrepared_by" localSheetId="0">#REF!</definedName>
    <definedName name="CPrepared_by" localSheetId="6">#REF!</definedName>
    <definedName name="CPrepared_by" localSheetId="5">#REF!</definedName>
    <definedName name="CPrepared_by" localSheetId="2">#REF!</definedName>
    <definedName name="CPrepared_by" localSheetId="4">#REF!</definedName>
    <definedName name="CPrepared_by" localSheetId="10">#REF!</definedName>
    <definedName name="CPrepared_by" localSheetId="9">#REF!</definedName>
    <definedName name="CPrepared_by" localSheetId="8">#REF!</definedName>
    <definedName name="CPrepared_by">#REF!</definedName>
    <definedName name="CrAcct" localSheetId="3">#REF!</definedName>
    <definedName name="CrAcct" localSheetId="7">#REF!</definedName>
    <definedName name="CrAcct" localSheetId="11">#REF!</definedName>
    <definedName name="CrAcct" localSheetId="5">#REF!</definedName>
    <definedName name="CrAcct" localSheetId="4">#REF!</definedName>
    <definedName name="CrAcct" localSheetId="10">#REF!</definedName>
    <definedName name="CrAcct" localSheetId="9">#REF!</definedName>
    <definedName name="CrAcct" localSheetId="8">#REF!</definedName>
    <definedName name="CrAcct">#REF!</definedName>
    <definedName name="CrAmt" localSheetId="3">#REF!</definedName>
    <definedName name="CrAmt" localSheetId="7">#REF!</definedName>
    <definedName name="CrAmt" localSheetId="11">#REF!</definedName>
    <definedName name="CrAmt" localSheetId="5">#REF!</definedName>
    <definedName name="CrAmt" localSheetId="4">#REF!</definedName>
    <definedName name="CrAmt" localSheetId="10">#REF!</definedName>
    <definedName name="CrAmt" localSheetId="9">#REF!</definedName>
    <definedName name="CrAmt" localSheetId="8">#REF!</definedName>
    <definedName name="CrAmt">#REF!</definedName>
    <definedName name="CREDIT02" localSheetId="3">#REF!</definedName>
    <definedName name="CREDIT02" localSheetId="7">#REF!</definedName>
    <definedName name="CREDIT02" localSheetId="11">#REF!</definedName>
    <definedName name="CREDIT02" localSheetId="1">#REF!</definedName>
    <definedName name="CREDIT02" localSheetId="0">#REF!</definedName>
    <definedName name="CREDIT02" localSheetId="6">#REF!</definedName>
    <definedName name="CREDIT02" localSheetId="5">#REF!</definedName>
    <definedName name="CREDIT02" localSheetId="2">#REF!</definedName>
    <definedName name="CREDIT02" localSheetId="4">#REF!</definedName>
    <definedName name="CREDIT02" localSheetId="10">#REF!</definedName>
    <definedName name="CREDIT02" localSheetId="9">#REF!</definedName>
    <definedName name="CREDIT02" localSheetId="8">#REF!</definedName>
    <definedName name="CREDIT02">#REF!</definedName>
    <definedName name="CREDIT03" localSheetId="3">#REF!</definedName>
    <definedName name="CREDIT03" localSheetId="7">#REF!</definedName>
    <definedName name="CREDIT03" localSheetId="11">#REF!</definedName>
    <definedName name="CREDIT03" localSheetId="1">#REF!</definedName>
    <definedName name="CREDIT03" localSheetId="0">#REF!</definedName>
    <definedName name="CREDIT03" localSheetId="6">#REF!</definedName>
    <definedName name="CREDIT03" localSheetId="5">#REF!</definedName>
    <definedName name="CREDIT03" localSheetId="2">#REF!</definedName>
    <definedName name="CREDIT03" localSheetId="4">#REF!</definedName>
    <definedName name="CREDIT03" localSheetId="10">#REF!</definedName>
    <definedName name="CREDIT03" localSheetId="9">#REF!</definedName>
    <definedName name="CREDIT03" localSheetId="8">#REF!</definedName>
    <definedName name="CREDIT03">#REF!</definedName>
    <definedName name="CREDIT04" localSheetId="3">#REF!</definedName>
    <definedName name="CREDIT04" localSheetId="7">#REF!</definedName>
    <definedName name="CREDIT04" localSheetId="11">#REF!</definedName>
    <definedName name="CREDIT04" localSheetId="1">#REF!</definedName>
    <definedName name="CREDIT04" localSheetId="0">#REF!</definedName>
    <definedName name="CREDIT04" localSheetId="6">#REF!</definedName>
    <definedName name="CREDIT04" localSheetId="5">#REF!</definedName>
    <definedName name="CREDIT04" localSheetId="2">#REF!</definedName>
    <definedName name="CREDIT04" localSheetId="4">#REF!</definedName>
    <definedName name="CREDIT04" localSheetId="10">#REF!</definedName>
    <definedName name="CREDIT04" localSheetId="9">#REF!</definedName>
    <definedName name="CREDIT04" localSheetId="8">#REF!</definedName>
    <definedName name="CREDIT04">#REF!</definedName>
    <definedName name="CREDIT05" localSheetId="7">#REF!</definedName>
    <definedName name="CREDIT05" localSheetId="11">#REF!</definedName>
    <definedName name="CREDIT05" localSheetId="10">#REF!</definedName>
    <definedName name="CREDIT05" localSheetId="9">#REF!</definedName>
    <definedName name="CREDIT05" localSheetId="8">#REF!</definedName>
    <definedName name="CREDIT05">#REF!</definedName>
    <definedName name="CREDIT06" localSheetId="7">#REF!</definedName>
    <definedName name="CREDIT06" localSheetId="11">#REF!</definedName>
    <definedName name="CREDIT06" localSheetId="10">#REF!</definedName>
    <definedName name="CREDIT06" localSheetId="9">#REF!</definedName>
    <definedName name="CREDIT06" localSheetId="8">#REF!</definedName>
    <definedName name="CREDIT06">#REF!</definedName>
    <definedName name="Credits" localSheetId="7">#REF!</definedName>
    <definedName name="Credits" localSheetId="11">#REF!</definedName>
    <definedName name="Credits" localSheetId="10">#REF!</definedName>
    <definedName name="Credits" localSheetId="9">#REF!</definedName>
    <definedName name="Credits" localSheetId="8">#REF!</definedName>
    <definedName name="Credits">#REF!</definedName>
    <definedName name="_xlnm.Criteria" localSheetId="7">#REF!</definedName>
    <definedName name="_xlnm.Criteria" localSheetId="11">#REF!</definedName>
    <definedName name="_xlnm.Criteria" localSheetId="10">#REF!</definedName>
    <definedName name="_xlnm.Criteria" localSheetId="9">#REF!</definedName>
    <definedName name="_xlnm.Criteria" localSheetId="8">#REF!</definedName>
    <definedName name="_xlnm.Criteria">#REF!</definedName>
    <definedName name="ctb" localSheetId="3">#REF!</definedName>
    <definedName name="ctb" localSheetId="7">#REF!</definedName>
    <definedName name="ctb" localSheetId="11">#REF!</definedName>
    <definedName name="ctb" localSheetId="1">#REF!</definedName>
    <definedName name="ctb" localSheetId="0">#REF!</definedName>
    <definedName name="ctb" localSheetId="6">#REF!</definedName>
    <definedName name="ctb" localSheetId="5">#REF!</definedName>
    <definedName name="ctb" localSheetId="2">#REF!</definedName>
    <definedName name="ctb" localSheetId="4">#REF!</definedName>
    <definedName name="ctb" localSheetId="10">#REF!</definedName>
    <definedName name="ctb" localSheetId="9">#REF!</definedName>
    <definedName name="ctb" localSheetId="8">#REF!</definedName>
    <definedName name="ctb">#REF!</definedName>
    <definedName name="CTime_posted" localSheetId="3">#REF!</definedName>
    <definedName name="CTime_posted" localSheetId="7">#REF!</definedName>
    <definedName name="CTime_posted" localSheetId="11">#REF!</definedName>
    <definedName name="CTime_posted" localSheetId="1">#REF!</definedName>
    <definedName name="CTime_posted" localSheetId="0">#REF!</definedName>
    <definedName name="CTime_posted" localSheetId="6">#REF!</definedName>
    <definedName name="CTime_posted" localSheetId="5">#REF!</definedName>
    <definedName name="CTime_posted" localSheetId="2">#REF!</definedName>
    <definedName name="CTime_posted" localSheetId="4">#REF!</definedName>
    <definedName name="CTime_posted" localSheetId="10">#REF!</definedName>
    <definedName name="CTime_posted" localSheetId="9">#REF!</definedName>
    <definedName name="CTime_posted" localSheetId="8">#REF!</definedName>
    <definedName name="CTime_posted">#REF!</definedName>
    <definedName name="ctrpy_array" localSheetId="3">#REF!</definedName>
    <definedName name="ctrpy_array" localSheetId="7">#REF!</definedName>
    <definedName name="ctrpy_array" localSheetId="11">#REF!</definedName>
    <definedName name="ctrpy_array" localSheetId="1">#REF!</definedName>
    <definedName name="ctrpy_array" localSheetId="0">#REF!</definedName>
    <definedName name="ctrpy_array" localSheetId="6">#REF!</definedName>
    <definedName name="ctrpy_array" localSheetId="5">#REF!</definedName>
    <definedName name="ctrpy_array" localSheetId="2">#REF!</definedName>
    <definedName name="ctrpy_array" localSheetId="4">#REF!</definedName>
    <definedName name="ctrpy_array" localSheetId="10">#REF!</definedName>
    <definedName name="ctrpy_array" localSheetId="9">#REF!</definedName>
    <definedName name="ctrpy_array" localSheetId="8">#REF!</definedName>
    <definedName name="ctrpy_array">#REF!</definedName>
    <definedName name="ctrpy_data" localSheetId="3">#REF!</definedName>
    <definedName name="ctrpy_data" localSheetId="7">#REF!</definedName>
    <definedName name="ctrpy_data" localSheetId="11">#REF!</definedName>
    <definedName name="ctrpy_data" localSheetId="1">#REF!</definedName>
    <definedName name="ctrpy_data" localSheetId="0">#REF!</definedName>
    <definedName name="ctrpy_data" localSheetId="6">#REF!</definedName>
    <definedName name="ctrpy_data" localSheetId="5">#REF!</definedName>
    <definedName name="ctrpy_data" localSheetId="2">#REF!</definedName>
    <definedName name="ctrpy_data" localSheetId="4">#REF!</definedName>
    <definedName name="ctrpy_data" localSheetId="10">#REF!</definedName>
    <definedName name="ctrpy_data" localSheetId="9">#REF!</definedName>
    <definedName name="ctrpy_data" localSheetId="8">#REF!</definedName>
    <definedName name="ctrpy_data">#REF!</definedName>
    <definedName name="Cur_Callable" localSheetId="3">#REF!</definedName>
    <definedName name="Cur_Callable" localSheetId="7">#REF!</definedName>
    <definedName name="Cur_Callable" localSheetId="11">#REF!</definedName>
    <definedName name="Cur_Callable" localSheetId="1">#REF!</definedName>
    <definedName name="Cur_Callable" localSheetId="0">#REF!</definedName>
    <definedName name="Cur_Callable" localSheetId="6">#REF!</definedName>
    <definedName name="Cur_Callable" localSheetId="5">#REF!</definedName>
    <definedName name="Cur_Callable" localSheetId="2">#REF!</definedName>
    <definedName name="Cur_Callable" localSheetId="4">#REF!</definedName>
    <definedName name="Cur_Callable" localSheetId="10">#REF!</definedName>
    <definedName name="Cur_Callable" localSheetId="9">#REF!</definedName>
    <definedName name="Cur_Callable" localSheetId="8">#REF!</definedName>
    <definedName name="Cur_Callable">#REF!</definedName>
    <definedName name="CURRENCY_CODE" localSheetId="3">#REF!</definedName>
    <definedName name="CURRENCY_CODE" localSheetId="7">#REF!</definedName>
    <definedName name="CURRENCY_CODE" localSheetId="11">#REF!</definedName>
    <definedName name="CURRENCY_CODE" localSheetId="1">#REF!</definedName>
    <definedName name="CURRENCY_CODE" localSheetId="0">#REF!</definedName>
    <definedName name="CURRENCY_CODE" localSheetId="6">#REF!</definedName>
    <definedName name="CURRENCY_CODE" localSheetId="5">#REF!</definedName>
    <definedName name="CURRENCY_CODE" localSheetId="2">#REF!</definedName>
    <definedName name="CURRENCY_CODE" localSheetId="4">#REF!</definedName>
    <definedName name="CURRENCY_CODE" localSheetId="10">#REF!</definedName>
    <definedName name="CURRENCY_CODE" localSheetId="9">#REF!</definedName>
    <definedName name="CURRENCY_CODE" localSheetId="8">#REF!</definedName>
    <definedName name="CURRENCY_CODE">#REF!</definedName>
    <definedName name="Current_Deal_Balance" localSheetId="3">#REF!</definedName>
    <definedName name="Current_Deal_Balance" localSheetId="7">#REF!</definedName>
    <definedName name="Current_Deal_Balance" localSheetId="11">#REF!</definedName>
    <definedName name="Current_Deal_Balance" localSheetId="1">#REF!</definedName>
    <definedName name="Current_Deal_Balance" localSheetId="0">#REF!</definedName>
    <definedName name="Current_Deal_Balance" localSheetId="6">#REF!</definedName>
    <definedName name="Current_Deal_Balance" localSheetId="5">#REF!</definedName>
    <definedName name="Current_Deal_Balance" localSheetId="2">#REF!</definedName>
    <definedName name="Current_Deal_Balance" localSheetId="4">#REF!</definedName>
    <definedName name="Current_Deal_Balance" localSheetId="10">#REF!</definedName>
    <definedName name="Current_Deal_Balance" localSheetId="9">#REF!</definedName>
    <definedName name="Current_Deal_Balance" localSheetId="8">#REF!</definedName>
    <definedName name="Current_Deal_Balance">#REF!</definedName>
    <definedName name="Current_Tape_Balance" localSheetId="7">#REF!</definedName>
    <definedName name="Current_Tape_Balance" localSheetId="11">#REF!</definedName>
    <definedName name="Current_Tape_Balance" localSheetId="10">#REF!</definedName>
    <definedName name="Current_Tape_Balance" localSheetId="9">#REF!</definedName>
    <definedName name="Current_Tape_Balance" localSheetId="8">#REF!</definedName>
    <definedName name="Current_Tape_Balance">#REF!</definedName>
    <definedName name="Current_Tape_LoanCount" localSheetId="7">#REF!</definedName>
    <definedName name="Current_Tape_LoanCount" localSheetId="11">#REF!</definedName>
    <definedName name="Current_Tape_LoanCount" localSheetId="10">#REF!</definedName>
    <definedName name="Current_Tape_LoanCount" localSheetId="9">#REF!</definedName>
    <definedName name="Current_Tape_LoanCount" localSheetId="8">#REF!</definedName>
    <definedName name="Current_Tape_LoanCount">#REF!</definedName>
    <definedName name="cusip" localSheetId="7">#REF!</definedName>
    <definedName name="cusip" localSheetId="11">#REF!</definedName>
    <definedName name="cusip" localSheetId="10">#REF!</definedName>
    <definedName name="cusip" localSheetId="9">#REF!</definedName>
    <definedName name="cusip" localSheetId="8">#REF!</definedName>
    <definedName name="cusip">#REF!</definedName>
    <definedName name="CUSIP_ID" localSheetId="3">#REF!</definedName>
    <definedName name="CUSIP_ID" localSheetId="7">#REF!</definedName>
    <definedName name="CUSIP_ID" localSheetId="11">#REF!</definedName>
    <definedName name="CUSIP_ID" localSheetId="1">#REF!</definedName>
    <definedName name="CUSIP_ID" localSheetId="0">#REF!</definedName>
    <definedName name="CUSIP_ID" localSheetId="6">#REF!</definedName>
    <definedName name="CUSIP_ID" localSheetId="5">#REF!</definedName>
    <definedName name="CUSIP_ID" localSheetId="2">#REF!</definedName>
    <definedName name="CUSIP_ID" localSheetId="4">#REF!</definedName>
    <definedName name="CUSIP_ID" localSheetId="10">#REF!</definedName>
    <definedName name="CUSIP_ID" localSheetId="9">#REF!</definedName>
    <definedName name="CUSIP_ID" localSheetId="8">#REF!</definedName>
    <definedName name="CUSIP_ID">#REF!</definedName>
    <definedName name="d" localSheetId="3">#REF!</definedName>
    <definedName name="d" localSheetId="7">#REF!</definedName>
    <definedName name="d" localSheetId="11">#REF!</definedName>
    <definedName name="d" localSheetId="1">#REF!</definedName>
    <definedName name="d" localSheetId="0">#REF!</definedName>
    <definedName name="d" localSheetId="6">#REF!</definedName>
    <definedName name="d" localSheetId="5">#REF!</definedName>
    <definedName name="d" localSheetId="2">#REF!</definedName>
    <definedName name="d" localSheetId="4">#REF!</definedName>
    <definedName name="d" localSheetId="10">#REF!</definedName>
    <definedName name="d" localSheetId="9">#REF!</definedName>
    <definedName name="d" localSheetId="8">#REF!</definedName>
    <definedName name="d">#REF!</definedName>
    <definedName name="D3_VLookup" localSheetId="3">OFFSET(#REF!,0,0,'APR 2024'!D3Len,10)</definedName>
    <definedName name="D3_VLookup" localSheetId="7">OFFSET(#REF!,0,0,'AUG 2024'!D3Len,10)</definedName>
    <definedName name="D3_VLookup" localSheetId="11">OFFSET(#REF!,0,0,'DEC 2024'!D3Len,10)</definedName>
    <definedName name="D3_VLookup" localSheetId="1">OFFSET(#REF!,0,0,D3Len,10)</definedName>
    <definedName name="D3_VLookup" localSheetId="0">OFFSET(#REF!,0,0,D3Len,10)</definedName>
    <definedName name="D3_VLookup" localSheetId="6">OFFSET(#REF!,0,0,D3Len,10)</definedName>
    <definedName name="D3_VLookup" localSheetId="5">OFFSET(#REF!,0,0,'JUN 2024'!D3Len,10)</definedName>
    <definedName name="D3_VLookup" localSheetId="2">OFFSET(#REF!,0,0,D3Len,10)</definedName>
    <definedName name="D3_VLookup" localSheetId="4">OFFSET(#REF!,0,0,'MAY 2024'!D3Len,10)</definedName>
    <definedName name="D3_VLookup" localSheetId="10">OFFSET(#REF!,0,0,'NOV 2024'!D3Len,10)</definedName>
    <definedName name="D3_VLookup" localSheetId="9">OFFSET(#REF!,0,0,'OCT 2024'!D3Len,10)</definedName>
    <definedName name="D3_VLookup" localSheetId="8">OFFSET(#REF!,0,0,'SEP 2024'!D3Len,10)</definedName>
    <definedName name="D3_VLookup">OFFSET(#REF!,0,0,D3Len,10)</definedName>
    <definedName name="D3Chk_CBAOrig" localSheetId="3">OFFSET(#REF!,0,0,'APR 2024'!D3Len,1)</definedName>
    <definedName name="D3Chk_CBAOrig" localSheetId="7">OFFSET(#REF!,0,0,'AUG 2024'!D3Len,1)</definedName>
    <definedName name="D3Chk_CBAOrig" localSheetId="11">OFFSET(#REF!,0,0,'DEC 2024'!D3Len,1)</definedName>
    <definedName name="D3Chk_CBAOrig" localSheetId="1">OFFSET(#REF!,0,0,D3Len,1)</definedName>
    <definedName name="D3Chk_CBAOrig" localSheetId="0">OFFSET(#REF!,0,0,D3Len,1)</definedName>
    <definedName name="D3Chk_CBAOrig" localSheetId="6">OFFSET(#REF!,0,0,D3Len,1)</definedName>
    <definedName name="D3Chk_CBAOrig" localSheetId="5">OFFSET(#REF!,0,0,'JUN 2024'!D3Len,1)</definedName>
    <definedName name="D3Chk_CBAOrig" localSheetId="2">OFFSET(#REF!,0,0,D3Len,1)</definedName>
    <definedName name="D3Chk_CBAOrig" localSheetId="4">OFFSET(#REF!,0,0,'MAY 2024'!D3Len,1)</definedName>
    <definedName name="D3Chk_CBAOrig" localSheetId="10">OFFSET(#REF!,0,0,'NOV 2024'!D3Len,1)</definedName>
    <definedName name="D3Chk_CBAOrig" localSheetId="9">OFFSET(#REF!,0,0,'OCT 2024'!D3Len,1)</definedName>
    <definedName name="D3Chk_CBAOrig" localSheetId="8">OFFSET(#REF!,0,0,'SEP 2024'!D3Len,1)</definedName>
    <definedName name="D3Chk_CBAOrig">OFFSET(#REF!,0,0,D3Len,1)</definedName>
    <definedName name="D3Chk_CBAUnam" localSheetId="3">OFFSET(#REF!,0,0,'APR 2024'!D3Len,1)</definedName>
    <definedName name="D3Chk_CBAUnam" localSheetId="7">OFFSET(#REF!,0,0,'AUG 2024'!D3Len,1)</definedName>
    <definedName name="D3Chk_CBAUnam" localSheetId="11">OFFSET(#REF!,0,0,'DEC 2024'!D3Len,1)</definedName>
    <definedName name="D3Chk_CBAUnam" localSheetId="1">OFFSET(#REF!,0,0,D3Len,1)</definedName>
    <definedName name="D3Chk_CBAUnam" localSheetId="0">OFFSET(#REF!,0,0,D3Len,1)</definedName>
    <definedName name="D3Chk_CBAUnam" localSheetId="6">OFFSET(#REF!,0,0,D3Len,1)</definedName>
    <definedName name="D3Chk_CBAUnam" localSheetId="5">OFFSET(#REF!,0,0,'JUN 2024'!D3Len,1)</definedName>
    <definedName name="D3Chk_CBAUnam" localSheetId="2">OFFSET(#REF!,0,0,D3Len,1)</definedName>
    <definedName name="D3Chk_CBAUnam" localSheetId="4">OFFSET(#REF!,0,0,'MAY 2024'!D3Len,1)</definedName>
    <definedName name="D3Chk_CBAUnam" localSheetId="10">OFFSET(#REF!,0,0,'NOV 2024'!D3Len,1)</definedName>
    <definedName name="D3Chk_CBAUnam" localSheetId="9">OFFSET(#REF!,0,0,'OCT 2024'!D3Len,1)</definedName>
    <definedName name="D3Chk_CBAUnam" localSheetId="8">OFFSET(#REF!,0,0,'SEP 2024'!D3Len,1)</definedName>
    <definedName name="D3Chk_CBAUnam">OFFSET(#REF!,0,0,D3Len,1)</definedName>
    <definedName name="D3Chk_FV" localSheetId="3">OFFSET(#REF!,0,0,'APR 2024'!D3Len,1)</definedName>
    <definedName name="D3Chk_FV" localSheetId="7">OFFSET(#REF!,0,0,'AUG 2024'!D3Len,1)</definedName>
    <definedName name="D3Chk_FV" localSheetId="11">OFFSET(#REF!,0,0,'DEC 2024'!D3Len,1)</definedName>
    <definedName name="D3Chk_FV" localSheetId="1">OFFSET(#REF!,0,0,D3Len,1)</definedName>
    <definedName name="D3Chk_FV" localSheetId="0">OFFSET(#REF!,0,0,D3Len,1)</definedName>
    <definedName name="D3Chk_FV" localSheetId="6">OFFSET(#REF!,0,0,D3Len,1)</definedName>
    <definedName name="D3Chk_FV" localSheetId="5">OFFSET(#REF!,0,0,'JUN 2024'!D3Len,1)</definedName>
    <definedName name="D3Chk_FV" localSheetId="2">OFFSET(#REF!,0,0,D3Len,1)</definedName>
    <definedName name="D3Chk_FV" localSheetId="4">OFFSET(#REF!,0,0,'MAY 2024'!D3Len,1)</definedName>
    <definedName name="D3Chk_FV" localSheetId="10">OFFSET(#REF!,0,0,'NOV 2024'!D3Len,1)</definedName>
    <definedName name="D3Chk_FV" localSheetId="9">OFFSET(#REF!,0,0,'OCT 2024'!D3Len,1)</definedName>
    <definedName name="D3Chk_FV" localSheetId="8">OFFSET(#REF!,0,0,'SEP 2024'!D3Len,1)</definedName>
    <definedName name="D3Chk_FV">OFFSET(#REF!,0,0,D3Len,1)</definedName>
    <definedName name="D3Chk_GFASUnam" localSheetId="3">OFFSET(#REF!,0,0,'APR 2024'!D3Len,1)</definedName>
    <definedName name="D3Chk_GFASUnam" localSheetId="7">OFFSET(#REF!,0,0,'AUG 2024'!D3Len,1)</definedName>
    <definedName name="D3Chk_GFASUnam" localSheetId="11">OFFSET(#REF!,0,0,'DEC 2024'!D3Len,1)</definedName>
    <definedName name="D3Chk_GFASUnam" localSheetId="1">OFFSET(#REF!,0,0,D3Len,1)</definedName>
    <definedName name="D3Chk_GFASUnam" localSheetId="0">OFFSET(#REF!,0,0,D3Len,1)</definedName>
    <definedName name="D3Chk_GFASUnam" localSheetId="6">OFFSET(#REF!,0,0,D3Len,1)</definedName>
    <definedName name="D3Chk_GFASUnam" localSheetId="5">OFFSET(#REF!,0,0,'JUN 2024'!D3Len,1)</definedName>
    <definedName name="D3Chk_GFASUnam" localSheetId="2">OFFSET(#REF!,0,0,D3Len,1)</definedName>
    <definedName name="D3Chk_GFASUnam" localSheetId="4">OFFSET(#REF!,0,0,'MAY 2024'!D3Len,1)</definedName>
    <definedName name="D3Chk_GFASUnam" localSheetId="10">OFFSET(#REF!,0,0,'NOV 2024'!D3Len,1)</definedName>
    <definedName name="D3Chk_GFASUnam" localSheetId="9">OFFSET(#REF!,0,0,'OCT 2024'!D3Len,1)</definedName>
    <definedName name="D3Chk_GFASUnam" localSheetId="8">OFFSET(#REF!,0,0,'SEP 2024'!D3Len,1)</definedName>
    <definedName name="D3Chk_GFASUnam">OFFSET(#REF!,0,0,D3Len,1)</definedName>
    <definedName name="D3Chk_GFee" localSheetId="3">OFFSET(#REF!,0,0,'APR 2024'!D3Len,1)</definedName>
    <definedName name="D3Chk_GFee" localSheetId="7">OFFSET(#REF!,0,0,'AUG 2024'!D3Len,1)</definedName>
    <definedName name="D3Chk_GFee" localSheetId="11">OFFSET(#REF!,0,0,'DEC 2024'!D3Len,1)</definedName>
    <definedName name="D3Chk_GFee" localSheetId="1">OFFSET(#REF!,0,0,D3Len,1)</definedName>
    <definedName name="D3Chk_GFee" localSheetId="0">OFFSET(#REF!,0,0,D3Len,1)</definedName>
    <definedName name="D3Chk_GFee" localSheetId="6">OFFSET(#REF!,0,0,D3Len,1)</definedName>
    <definedName name="D3Chk_GFee" localSheetId="5">OFFSET(#REF!,0,0,'JUN 2024'!D3Len,1)</definedName>
    <definedName name="D3Chk_GFee" localSheetId="2">OFFSET(#REF!,0,0,D3Len,1)</definedName>
    <definedName name="D3Chk_GFee" localSheetId="4">OFFSET(#REF!,0,0,'MAY 2024'!D3Len,1)</definedName>
    <definedName name="D3Chk_GFee" localSheetId="10">OFFSET(#REF!,0,0,'NOV 2024'!D3Len,1)</definedName>
    <definedName name="D3Chk_GFee" localSheetId="9">OFFSET(#REF!,0,0,'OCT 2024'!D3Len,1)</definedName>
    <definedName name="D3Chk_GFee" localSheetId="8">OFFSET(#REF!,0,0,'SEP 2024'!D3Len,1)</definedName>
    <definedName name="D3Chk_GFee">OFFSET(#REF!,0,0,D3Len,1)</definedName>
    <definedName name="D3Chk_LOCOM" localSheetId="3">OFFSET(#REF!,0,0,'APR 2024'!D3Len,1)</definedName>
    <definedName name="D3Chk_LOCOM" localSheetId="7">OFFSET(#REF!,0,0,'AUG 2024'!D3Len,1)</definedName>
    <definedName name="D3Chk_LOCOM" localSheetId="11">OFFSET(#REF!,0,0,'DEC 2024'!D3Len,1)</definedName>
    <definedName name="D3Chk_LOCOM" localSheetId="1">OFFSET(#REF!,0,0,D3Len,1)</definedName>
    <definedName name="D3Chk_LOCOM" localSheetId="0">OFFSET(#REF!,0,0,D3Len,1)</definedName>
    <definedName name="D3Chk_LOCOM" localSheetId="6">OFFSET(#REF!,0,0,D3Len,1)</definedName>
    <definedName name="D3Chk_LOCOM" localSheetId="5">OFFSET(#REF!,0,0,'JUN 2024'!D3Len,1)</definedName>
    <definedName name="D3Chk_LOCOM" localSheetId="2">OFFSET(#REF!,0,0,D3Len,1)</definedName>
    <definedName name="D3Chk_LOCOM" localSheetId="4">OFFSET(#REF!,0,0,'MAY 2024'!D3Len,1)</definedName>
    <definedName name="D3Chk_LOCOM" localSheetId="10">OFFSET(#REF!,0,0,'NOV 2024'!D3Len,1)</definedName>
    <definedName name="D3Chk_LOCOM" localSheetId="9">OFFSET(#REF!,0,0,'OCT 2024'!D3Len,1)</definedName>
    <definedName name="D3Chk_LOCOM" localSheetId="8">OFFSET(#REF!,0,0,'SEP 2024'!D3Len,1)</definedName>
    <definedName name="D3Chk_LOCOM">OFFSET(#REF!,0,0,D3Len,1)</definedName>
    <definedName name="D3Chk_Lookup" localSheetId="3">OFFSET(#REF!,0,0,'APR 2024'!D3Len,1)</definedName>
    <definedName name="D3Chk_Lookup" localSheetId="7">OFFSET(#REF!,0,0,'AUG 2024'!D3Len,1)</definedName>
    <definedName name="D3Chk_Lookup" localSheetId="11">OFFSET(#REF!,0,0,'DEC 2024'!D3Len,1)</definedName>
    <definedName name="D3Chk_Lookup" localSheetId="1">OFFSET(#REF!,0,0,D3Len,1)</definedName>
    <definedName name="D3Chk_Lookup" localSheetId="0">OFFSET(#REF!,0,0,D3Len,1)</definedName>
    <definedName name="D3Chk_Lookup" localSheetId="6">OFFSET(#REF!,0,0,D3Len,1)</definedName>
    <definedName name="D3Chk_Lookup" localSheetId="5">OFFSET(#REF!,0,0,'JUN 2024'!D3Len,1)</definedName>
    <definedName name="D3Chk_Lookup" localSheetId="2">OFFSET(#REF!,0,0,D3Len,1)</definedName>
    <definedName name="D3Chk_Lookup" localSheetId="4">OFFSET(#REF!,0,0,'MAY 2024'!D3Len,1)</definedName>
    <definedName name="D3Chk_Lookup" localSheetId="10">OFFSET(#REF!,0,0,'NOV 2024'!D3Len,1)</definedName>
    <definedName name="D3Chk_Lookup" localSheetId="9">OFFSET(#REF!,0,0,'OCT 2024'!D3Len,1)</definedName>
    <definedName name="D3Chk_Lookup" localSheetId="8">OFFSET(#REF!,0,0,'SEP 2024'!D3Len,1)</definedName>
    <definedName name="D3Chk_Lookup">OFFSET(#REF!,0,0,D3Len,1)</definedName>
    <definedName name="D3Chk_MTM" localSheetId="3">OFFSET(#REF!,0,0,'APR 2024'!D3Len,1)</definedName>
    <definedName name="D3Chk_MTM" localSheetId="7">OFFSET(#REF!,0,0,'AUG 2024'!D3Len,1)</definedName>
    <definedName name="D3Chk_MTM" localSheetId="11">OFFSET(#REF!,0,0,'DEC 2024'!D3Len,1)</definedName>
    <definedName name="D3Chk_MTM" localSheetId="1">OFFSET(#REF!,0,0,D3Len,1)</definedName>
    <definedName name="D3Chk_MTM" localSheetId="0">OFFSET(#REF!,0,0,D3Len,1)</definedName>
    <definedName name="D3Chk_MTM" localSheetId="6">OFFSET(#REF!,0,0,D3Len,1)</definedName>
    <definedName name="D3Chk_MTM" localSheetId="5">OFFSET(#REF!,0,0,'JUN 2024'!D3Len,1)</definedName>
    <definedName name="D3Chk_MTM" localSheetId="2">OFFSET(#REF!,0,0,D3Len,1)</definedName>
    <definedName name="D3Chk_MTM" localSheetId="4">OFFSET(#REF!,0,0,'MAY 2024'!D3Len,1)</definedName>
    <definedName name="D3Chk_MTM" localSheetId="10">OFFSET(#REF!,0,0,'NOV 2024'!D3Len,1)</definedName>
    <definedName name="D3Chk_MTM" localSheetId="9">OFFSET(#REF!,0,0,'OCT 2024'!D3Len,1)</definedName>
    <definedName name="D3Chk_MTM" localSheetId="8">OFFSET(#REF!,0,0,'SEP 2024'!D3Len,1)</definedName>
    <definedName name="D3Chk_MTM">OFFSET(#REF!,0,0,D3Len,1)</definedName>
    <definedName name="D3Chk_Price" localSheetId="3">OFFSET(#REF!,0,0,'APR 2024'!D3Len,1)</definedName>
    <definedName name="D3Chk_Price" localSheetId="7">OFFSET(#REF!,0,0,'AUG 2024'!D3Len,1)</definedName>
    <definedName name="D3Chk_Price" localSheetId="11">OFFSET(#REF!,0,0,'DEC 2024'!D3Len,1)</definedName>
    <definedName name="D3Chk_Price" localSheetId="1">OFFSET(#REF!,0,0,D3Len,1)</definedName>
    <definedName name="D3Chk_Price" localSheetId="0">OFFSET(#REF!,0,0,D3Len,1)</definedName>
    <definedName name="D3Chk_Price" localSheetId="6">OFFSET(#REF!,0,0,D3Len,1)</definedName>
    <definedName name="D3Chk_Price" localSheetId="5">OFFSET(#REF!,0,0,'JUN 2024'!D3Len,1)</definedName>
    <definedName name="D3Chk_Price" localSheetId="2">OFFSET(#REF!,0,0,D3Len,1)</definedName>
    <definedName name="D3Chk_Price" localSheetId="4">OFFSET(#REF!,0,0,'MAY 2024'!D3Len,1)</definedName>
    <definedName name="D3Chk_Price" localSheetId="10">OFFSET(#REF!,0,0,'NOV 2024'!D3Len,1)</definedName>
    <definedName name="D3Chk_Price" localSheetId="9">OFFSET(#REF!,0,0,'OCT 2024'!D3Len,1)</definedName>
    <definedName name="D3Chk_Price" localSheetId="8">OFFSET(#REF!,0,0,'SEP 2024'!D3Len,1)</definedName>
    <definedName name="D3Chk_Price">OFFSET(#REF!,0,0,D3Len,1)</definedName>
    <definedName name="D3Chk_UPBBeg" localSheetId="3">OFFSET(#REF!,0,0,'APR 2024'!D3Len,1)</definedName>
    <definedName name="D3Chk_UPBBeg" localSheetId="7">OFFSET(#REF!,0,0,'AUG 2024'!D3Len,1)</definedName>
    <definedName name="D3Chk_UPBBeg" localSheetId="11">OFFSET(#REF!,0,0,'DEC 2024'!D3Len,1)</definedName>
    <definedName name="D3Chk_UPBBeg" localSheetId="1">OFFSET(#REF!,0,0,D3Len,1)</definedName>
    <definedName name="D3Chk_UPBBeg" localSheetId="0">OFFSET(#REF!,0,0,D3Len,1)</definedName>
    <definedName name="D3Chk_UPBBeg" localSheetId="6">OFFSET(#REF!,0,0,D3Len,1)</definedName>
    <definedName name="D3Chk_UPBBeg" localSheetId="5">OFFSET(#REF!,0,0,'JUN 2024'!D3Len,1)</definedName>
    <definedName name="D3Chk_UPBBeg" localSheetId="2">OFFSET(#REF!,0,0,D3Len,1)</definedName>
    <definedName name="D3Chk_UPBBeg" localSheetId="4">OFFSET(#REF!,0,0,'MAY 2024'!D3Len,1)</definedName>
    <definedName name="D3Chk_UPBBeg" localSheetId="10">OFFSET(#REF!,0,0,'NOV 2024'!D3Len,1)</definedName>
    <definedName name="D3Chk_UPBBeg" localSheetId="9">OFFSET(#REF!,0,0,'OCT 2024'!D3Len,1)</definedName>
    <definedName name="D3Chk_UPBBeg" localSheetId="8">OFFSET(#REF!,0,0,'SEP 2024'!D3Len,1)</definedName>
    <definedName name="D3Chk_UPBBeg">OFFSET(#REF!,0,0,D3Len,1)</definedName>
    <definedName name="D3Chk_UPBEnd" localSheetId="3">OFFSET(#REF!,0,0,'APR 2024'!D3Len,1)</definedName>
    <definedName name="D3Chk_UPBEnd" localSheetId="7">OFFSET(#REF!,0,0,'AUG 2024'!D3Len,1)</definedName>
    <definedName name="D3Chk_UPBEnd" localSheetId="11">OFFSET(#REF!,0,0,'DEC 2024'!D3Len,1)</definedName>
    <definedName name="D3Chk_UPBEnd" localSheetId="1">OFFSET(#REF!,0,0,D3Len,1)</definedName>
    <definedName name="D3Chk_UPBEnd" localSheetId="0">OFFSET(#REF!,0,0,D3Len,1)</definedName>
    <definedName name="D3Chk_UPBEnd" localSheetId="6">OFFSET(#REF!,0,0,D3Len,1)</definedName>
    <definedName name="D3Chk_UPBEnd" localSheetId="5">OFFSET(#REF!,0,0,'JUN 2024'!D3Len,1)</definedName>
    <definedName name="D3Chk_UPBEnd" localSheetId="2">OFFSET(#REF!,0,0,D3Len,1)</definedName>
    <definedName name="D3Chk_UPBEnd" localSheetId="4">OFFSET(#REF!,0,0,'MAY 2024'!D3Len,1)</definedName>
    <definedName name="D3Chk_UPBEnd" localSheetId="10">OFFSET(#REF!,0,0,'NOV 2024'!D3Len,1)</definedName>
    <definedName name="D3Chk_UPBEnd" localSheetId="9">OFFSET(#REF!,0,0,'OCT 2024'!D3Len,1)</definedName>
    <definedName name="D3Chk_UPBEnd" localSheetId="8">OFFSET(#REF!,0,0,'SEP 2024'!D3Len,1)</definedName>
    <definedName name="D3Chk_UPBEnd">OFFSET(#REF!,0,0,D3Len,1)</definedName>
    <definedName name="D3Chk_VLookup" localSheetId="3">OFFSET(#REF!,0,0,'APR 2024'!D3Len,25)</definedName>
    <definedName name="D3Chk_VLookup" localSheetId="7">OFFSET(#REF!,0,0,'AUG 2024'!D3Len,25)</definedName>
    <definedName name="D3Chk_VLookup" localSheetId="11">OFFSET(#REF!,0,0,'DEC 2024'!D3Len,25)</definedName>
    <definedName name="D3Chk_VLookup" localSheetId="1">OFFSET(#REF!,0,0,D3Len,25)</definedName>
    <definedName name="D3Chk_VLookup" localSheetId="0">OFFSET(#REF!,0,0,D3Len,25)</definedName>
    <definedName name="D3Chk_VLookup" localSheetId="6">OFFSET(#REF!,0,0,D3Len,25)</definedName>
    <definedName name="D3Chk_VLookup" localSheetId="5">OFFSET(#REF!,0,0,'JUN 2024'!D3Len,25)</definedName>
    <definedName name="D3Chk_VLookup" localSheetId="2">OFFSET(#REF!,0,0,D3Len,25)</definedName>
    <definedName name="D3Chk_VLookup" localSheetId="4">OFFSET(#REF!,0,0,'MAY 2024'!D3Len,25)</definedName>
    <definedName name="D3Chk_VLookup" localSheetId="10">OFFSET(#REF!,0,0,'NOV 2024'!D3Len,25)</definedName>
    <definedName name="D3Chk_VLookup" localSheetId="9">OFFSET(#REF!,0,0,'OCT 2024'!D3Len,25)</definedName>
    <definedName name="D3Chk_VLookup" localSheetId="8">OFFSET(#REF!,0,0,'SEP 2024'!D3Len,25)</definedName>
    <definedName name="D3Chk_VLookup">OFFSET(#REF!,0,0,D3Len,25)</definedName>
    <definedName name="D3Len" localSheetId="3">#REF!</definedName>
    <definedName name="D3Len" localSheetId="7">#REF!</definedName>
    <definedName name="D3Len" localSheetId="11">#REF!</definedName>
    <definedName name="D3Len" localSheetId="5">#REF!</definedName>
    <definedName name="D3Len" localSheetId="4">#REF!</definedName>
    <definedName name="D3Len" localSheetId="10">#REF!</definedName>
    <definedName name="D3Len" localSheetId="9">#REF!</definedName>
    <definedName name="D3Len" localSheetId="8">#REF!</definedName>
    <definedName name="D3Len">#REF!</definedName>
    <definedName name="D4_CUSIP" localSheetId="3">OFFSET(#REF!,0,0,'APR 2024'!D4Len,1)</definedName>
    <definedName name="D4_CUSIP" localSheetId="7">OFFSET(#REF!,0,0,'AUG 2024'!D4Len,1)</definedName>
    <definedName name="D4_CUSIP" localSheetId="11">OFFSET(#REF!,0,0,'DEC 2024'!D4Len,1)</definedName>
    <definedName name="D4_CUSIP" localSheetId="1">OFFSET(#REF!,0,0,D4Len,1)</definedName>
    <definedName name="D4_CUSIP" localSheetId="0">OFFSET(#REF!,0,0,D4Len,1)</definedName>
    <definedName name="D4_CUSIP" localSheetId="6">OFFSET(#REF!,0,0,D4Len,1)</definedName>
    <definedName name="D4_CUSIP" localSheetId="5">OFFSET(#REF!,0,0,'JUN 2024'!D4Len,1)</definedName>
    <definedName name="D4_CUSIP" localSheetId="2">OFFSET(#REF!,0,0,D4Len,1)</definedName>
    <definedName name="D4_CUSIP" localSheetId="4">OFFSET(#REF!,0,0,'MAY 2024'!D4Len,1)</definedName>
    <definedName name="D4_CUSIP" localSheetId="10">OFFSET(#REF!,0,0,'NOV 2024'!D4Len,1)</definedName>
    <definedName name="D4_CUSIP" localSheetId="9">OFFSET(#REF!,0,0,'OCT 2024'!D4Len,1)</definedName>
    <definedName name="D4_CUSIP" localSheetId="8">OFFSET(#REF!,0,0,'SEP 2024'!D4Len,1)</definedName>
    <definedName name="D4_CUSIP">OFFSET(#REF!,0,0,D4Len,1)</definedName>
    <definedName name="D4_Lookup" localSheetId="3">OFFSET(#REF!,0,0,'APR 2024'!D4Len,25)</definedName>
    <definedName name="D4_Lookup" localSheetId="7">OFFSET(#REF!,0,0,'AUG 2024'!D4Len,25)</definedName>
    <definedName name="D4_Lookup" localSheetId="11">OFFSET(#REF!,0,0,'DEC 2024'!D4Len,25)</definedName>
    <definedName name="D4_Lookup" localSheetId="1">OFFSET(#REF!,0,0,D4Len,25)</definedName>
    <definedName name="D4_Lookup" localSheetId="0">OFFSET(#REF!,0,0,D4Len,25)</definedName>
    <definedName name="D4_Lookup" localSheetId="6">OFFSET(#REF!,0,0,D4Len,25)</definedName>
    <definedName name="D4_Lookup" localSheetId="5">OFFSET(#REF!,0,0,'JUN 2024'!D4Len,25)</definedName>
    <definedName name="D4_Lookup" localSheetId="2">OFFSET(#REF!,0,0,D4Len,25)</definedName>
    <definedName name="D4_Lookup" localSheetId="4">OFFSET(#REF!,0,0,'MAY 2024'!D4Len,25)</definedName>
    <definedName name="D4_Lookup" localSheetId="10">OFFSET(#REF!,0,0,'NOV 2024'!D4Len,25)</definedName>
    <definedName name="D4_Lookup" localSheetId="9">OFFSET(#REF!,0,0,'OCT 2024'!D4Len,25)</definedName>
    <definedName name="D4_Lookup" localSheetId="8">OFFSET(#REF!,0,0,'SEP 2024'!D4Len,25)</definedName>
    <definedName name="D4_Lookup">OFFSET(#REF!,0,0,D4Len,25)</definedName>
    <definedName name="D4_Price" localSheetId="3">OFFSET(#REF!,0,0,'APR 2024'!D4Len,1)</definedName>
    <definedName name="D4_Price" localSheetId="7">OFFSET(#REF!,0,0,'AUG 2024'!D4Len,1)</definedName>
    <definedName name="D4_Price" localSheetId="11">OFFSET(#REF!,0,0,'DEC 2024'!D4Len,1)</definedName>
    <definedName name="D4_Price" localSheetId="1">OFFSET(#REF!,0,0,D4Len,1)</definedName>
    <definedName name="D4_Price" localSheetId="0">OFFSET(#REF!,0,0,D4Len,1)</definedName>
    <definedName name="D4_Price" localSheetId="6">OFFSET(#REF!,0,0,D4Len,1)</definedName>
    <definedName name="D4_Price" localSheetId="5">OFFSET(#REF!,0,0,'JUN 2024'!D4Len,1)</definedName>
    <definedName name="D4_Price" localSheetId="2">OFFSET(#REF!,0,0,D4Len,1)</definedName>
    <definedName name="D4_Price" localSheetId="4">OFFSET(#REF!,0,0,'MAY 2024'!D4Len,1)</definedName>
    <definedName name="D4_Price" localSheetId="10">OFFSET(#REF!,0,0,'NOV 2024'!D4Len,1)</definedName>
    <definedName name="D4_Price" localSheetId="9">OFFSET(#REF!,0,0,'OCT 2024'!D4Len,1)</definedName>
    <definedName name="D4_Price" localSheetId="8">OFFSET(#REF!,0,0,'SEP 2024'!D4Len,1)</definedName>
    <definedName name="D4_Price">OFFSET(#REF!,0,0,D4Len,1)</definedName>
    <definedName name="D4Len" localSheetId="3">#REF!</definedName>
    <definedName name="D4Len" localSheetId="7">#REF!</definedName>
    <definedName name="D4Len" localSheetId="11">#REF!</definedName>
    <definedName name="D4Len" localSheetId="5">#REF!</definedName>
    <definedName name="D4Len" localSheetId="4">#REF!</definedName>
    <definedName name="D4Len" localSheetId="10">#REF!</definedName>
    <definedName name="D4Len" localSheetId="9">#REF!</definedName>
    <definedName name="D4Len" localSheetId="8">#REF!</definedName>
    <definedName name="D4Len">#REF!</definedName>
    <definedName name="daQ" localSheetId="3">#REF!</definedName>
    <definedName name="daQ" localSheetId="7">#REF!</definedName>
    <definedName name="daQ" localSheetId="11">#REF!</definedName>
    <definedName name="daQ" localSheetId="1">#REF!</definedName>
    <definedName name="daQ" localSheetId="0">#REF!</definedName>
    <definedName name="daQ" localSheetId="6">#REF!</definedName>
    <definedName name="daQ" localSheetId="5">#REF!</definedName>
    <definedName name="daQ" localSheetId="2">#REF!</definedName>
    <definedName name="daQ" localSheetId="4">#REF!</definedName>
    <definedName name="daQ" localSheetId="10">#REF!</definedName>
    <definedName name="daQ" localSheetId="9">#REF!</definedName>
    <definedName name="daQ" localSheetId="8">#REF!</definedName>
    <definedName name="daQ">#REF!</definedName>
    <definedName name="daQw" localSheetId="3">#REF!</definedName>
    <definedName name="daQw" localSheetId="7">#REF!</definedName>
    <definedName name="daQw" localSheetId="11">#REF!</definedName>
    <definedName name="daQw" localSheetId="1">#REF!</definedName>
    <definedName name="daQw" localSheetId="0">#REF!</definedName>
    <definedName name="daQw" localSheetId="6">#REF!</definedName>
    <definedName name="daQw" localSheetId="5">#REF!</definedName>
    <definedName name="daQw" localSheetId="2">#REF!</definedName>
    <definedName name="daQw" localSheetId="4">#REF!</definedName>
    <definedName name="daQw" localSheetId="10">#REF!</definedName>
    <definedName name="daQw" localSheetId="9">#REF!</definedName>
    <definedName name="daQw" localSheetId="8">#REF!</definedName>
    <definedName name="daQw">#REF!</definedName>
    <definedName name="Data" localSheetId="3">#REF!</definedName>
    <definedName name="Data" localSheetId="7">#REF!</definedName>
    <definedName name="Data" localSheetId="11">#REF!</definedName>
    <definedName name="Data" localSheetId="1">#REF!</definedName>
    <definedName name="Data" localSheetId="0">#REF!</definedName>
    <definedName name="Data" localSheetId="6">#REF!</definedName>
    <definedName name="Data" localSheetId="5">#REF!</definedName>
    <definedName name="Data" localSheetId="2">#REF!</definedName>
    <definedName name="Data" localSheetId="4">#REF!</definedName>
    <definedName name="Data" localSheetId="10">#REF!</definedName>
    <definedName name="Data" localSheetId="9">#REF!</definedName>
    <definedName name="Data" localSheetId="8">#REF!</definedName>
    <definedName name="Data">#REF!</definedName>
    <definedName name="Data__CPR" localSheetId="7">#REF!</definedName>
    <definedName name="Data__CPR" localSheetId="11">#REF!</definedName>
    <definedName name="Data__CPR" localSheetId="10">#REF!</definedName>
    <definedName name="Data__CPR" localSheetId="9">#REF!</definedName>
    <definedName name="Data__CPR" localSheetId="8">#REF!</definedName>
    <definedName name="Data__CPR">#REF!</definedName>
    <definedName name="data_99" localSheetId="7">#REF!</definedName>
    <definedName name="data_99" localSheetId="11">#REF!</definedName>
    <definedName name="data_99" localSheetId="10">#REF!</definedName>
    <definedName name="data_99" localSheetId="9">#REF!</definedName>
    <definedName name="data_99" localSheetId="8">#REF!</definedName>
    <definedName name="data_99">#REF!</definedName>
    <definedName name="Data_Source" localSheetId="3">#REF!</definedName>
    <definedName name="Data_Source" localSheetId="7">#REF!</definedName>
    <definedName name="Data_Source" localSheetId="11">#REF!</definedName>
    <definedName name="Data_Source" localSheetId="1">#REF!</definedName>
    <definedName name="Data_Source" localSheetId="0">#REF!</definedName>
    <definedName name="Data_Source" localSheetId="6">#REF!</definedName>
    <definedName name="Data_Source" localSheetId="5">#REF!</definedName>
    <definedName name="Data_Source" localSheetId="2">#REF!</definedName>
    <definedName name="Data_Source" localSheetId="4">#REF!</definedName>
    <definedName name="Data_Source" localSheetId="10">#REF!</definedName>
    <definedName name="Data_Source" localSheetId="9">#REF!</definedName>
    <definedName name="Data_Source" localSheetId="8">#REF!</definedName>
    <definedName name="Data_Source">#REF!</definedName>
    <definedName name="data1231" localSheetId="3">#REF!</definedName>
    <definedName name="data1231" localSheetId="7">#REF!</definedName>
    <definedName name="data1231" localSheetId="11">#REF!</definedName>
    <definedName name="data1231" localSheetId="1">#REF!</definedName>
    <definedName name="data1231" localSheetId="0">#REF!</definedName>
    <definedName name="data1231" localSheetId="6">#REF!</definedName>
    <definedName name="data1231" localSheetId="5">#REF!</definedName>
    <definedName name="data1231" localSheetId="2">#REF!</definedName>
    <definedName name="data1231" localSheetId="4">#REF!</definedName>
    <definedName name="data1231" localSheetId="10">#REF!</definedName>
    <definedName name="data1231" localSheetId="9">#REF!</definedName>
    <definedName name="data1231" localSheetId="8">#REF!</definedName>
    <definedName name="data1231">#REF!</definedName>
    <definedName name="data930" localSheetId="3">#REF!</definedName>
    <definedName name="data930" localSheetId="7">#REF!</definedName>
    <definedName name="data930" localSheetId="11">#REF!</definedName>
    <definedName name="data930" localSheetId="1">#REF!</definedName>
    <definedName name="data930" localSheetId="0">#REF!</definedName>
    <definedName name="data930" localSheetId="6">#REF!</definedName>
    <definedName name="data930" localSheetId="5">#REF!</definedName>
    <definedName name="data930" localSheetId="2">#REF!</definedName>
    <definedName name="data930" localSheetId="4">#REF!</definedName>
    <definedName name="data930" localSheetId="10">#REF!</definedName>
    <definedName name="data930" localSheetId="9">#REF!</definedName>
    <definedName name="data930" localSheetId="8">#REF!</definedName>
    <definedName name="data930">#REF!</definedName>
    <definedName name="dataacct" localSheetId="3">#REF!</definedName>
    <definedName name="dataacct" localSheetId="7">#REF!</definedName>
    <definedName name="dataacct" localSheetId="11">#REF!</definedName>
    <definedName name="dataacct" localSheetId="5">#REF!</definedName>
    <definedName name="dataacct" localSheetId="4">#REF!</definedName>
    <definedName name="dataacct" localSheetId="10">#REF!</definedName>
    <definedName name="dataacct" localSheetId="9">#REF!</definedName>
    <definedName name="dataacct" localSheetId="8">#REF!</definedName>
    <definedName name="dataacct">#REF!</definedName>
    <definedName name="_xlnm.Database" localSheetId="3">#REF!</definedName>
    <definedName name="_xlnm.Database" localSheetId="7">#REF!</definedName>
    <definedName name="_xlnm.Database" localSheetId="11">#REF!</definedName>
    <definedName name="_xlnm.Database" localSheetId="1">#REF!</definedName>
    <definedName name="_xlnm.Database" localSheetId="0">#REF!</definedName>
    <definedName name="_xlnm.Database" localSheetId="6">#REF!</definedName>
    <definedName name="_xlnm.Database" localSheetId="5">#REF!</definedName>
    <definedName name="_xlnm.Database" localSheetId="2">#REF!</definedName>
    <definedName name="_xlnm.Database" localSheetId="4">#REF!</definedName>
    <definedName name="_xlnm.Database" localSheetId="10">#REF!</definedName>
    <definedName name="_xlnm.Database" localSheetId="9">#REF!</definedName>
    <definedName name="_xlnm.Database" localSheetId="8">#REF!</definedName>
    <definedName name="_xlnm.Database">#REF!</definedName>
    <definedName name="Database_Conversion" localSheetId="3">#REF!</definedName>
    <definedName name="Database_Conversion" localSheetId="7">#REF!</definedName>
    <definedName name="Database_Conversion" localSheetId="11">#REF!</definedName>
    <definedName name="Database_Conversion" localSheetId="1">#REF!</definedName>
    <definedName name="Database_Conversion" localSheetId="0">#REF!</definedName>
    <definedName name="Database_Conversion" localSheetId="6">#REF!</definedName>
    <definedName name="Database_Conversion" localSheetId="5">#REF!</definedName>
    <definedName name="Database_Conversion" localSheetId="2">#REF!</definedName>
    <definedName name="Database_Conversion" localSheetId="4">#REF!</definedName>
    <definedName name="Database_Conversion" localSheetId="10">#REF!</definedName>
    <definedName name="Database_Conversion" localSheetId="9">#REF!</definedName>
    <definedName name="Database_Conversion" localSheetId="8">#REF!</definedName>
    <definedName name="Database_Conversion">#REF!</definedName>
    <definedName name="database_other" localSheetId="3">#REF!</definedName>
    <definedName name="database_other" localSheetId="7">#REF!</definedName>
    <definedName name="database_other" localSheetId="11">#REF!</definedName>
    <definedName name="database_other" localSheetId="1">#REF!</definedName>
    <definedName name="database_other" localSheetId="0">#REF!</definedName>
    <definedName name="database_other" localSheetId="6">#REF!</definedName>
    <definedName name="database_other" localSheetId="5">#REF!</definedName>
    <definedName name="database_other" localSheetId="2">#REF!</definedName>
    <definedName name="database_other" localSheetId="4">#REF!</definedName>
    <definedName name="database_other" localSheetId="10">#REF!</definedName>
    <definedName name="database_other" localSheetId="9">#REF!</definedName>
    <definedName name="database_other" localSheetId="8">#REF!</definedName>
    <definedName name="database_other">#REF!</definedName>
    <definedName name="database_RB" localSheetId="7">#REF!</definedName>
    <definedName name="database_RB" localSheetId="11">#REF!</definedName>
    <definedName name="database_RB" localSheetId="10">#REF!</definedName>
    <definedName name="database_RB" localSheetId="9">#REF!</definedName>
    <definedName name="database_RB" localSheetId="8">#REF!</definedName>
    <definedName name="database_RB">#REF!</definedName>
    <definedName name="database_REO" localSheetId="7">#REF!</definedName>
    <definedName name="database_REO" localSheetId="11">#REF!</definedName>
    <definedName name="database_REO" localSheetId="10">#REF!</definedName>
    <definedName name="database_REO" localSheetId="9">#REF!</definedName>
    <definedName name="database_REO" localSheetId="8">#REF!</definedName>
    <definedName name="database_REO">#REF!</definedName>
    <definedName name="Database_System" localSheetId="7">#REF!</definedName>
    <definedName name="Database_System" localSheetId="11">#REF!</definedName>
    <definedName name="Database_System" localSheetId="10">#REF!</definedName>
    <definedName name="Database_System" localSheetId="9">#REF!</definedName>
    <definedName name="Database_System" localSheetId="8">#REF!</definedName>
    <definedName name="Database_System">#REF!</definedName>
    <definedName name="databse_RB" localSheetId="7">#REF!</definedName>
    <definedName name="databse_RB" localSheetId="11">#REF!</definedName>
    <definedName name="databse_RB" localSheetId="10">#REF!</definedName>
    <definedName name="databse_RB" localSheetId="9">#REF!</definedName>
    <definedName name="databse_RB" localSheetId="8">#REF!</definedName>
    <definedName name="databse_RB">#REF!</definedName>
    <definedName name="dataicp" localSheetId="3">#REF!</definedName>
    <definedName name="dataicp" localSheetId="7">#REF!</definedName>
    <definedName name="dataicp" localSheetId="11">#REF!</definedName>
    <definedName name="dataicp" localSheetId="5">#REF!</definedName>
    <definedName name="dataicp" localSheetId="4">#REF!</definedName>
    <definedName name="dataicp" localSheetId="10">#REF!</definedName>
    <definedName name="dataicp" localSheetId="9">#REF!</definedName>
    <definedName name="dataicp" localSheetId="8">#REF!</definedName>
    <definedName name="dataicp">#REF!</definedName>
    <definedName name="datarating" localSheetId="3">#REF!</definedName>
    <definedName name="datarating" localSheetId="7">#REF!</definedName>
    <definedName name="datarating" localSheetId="11">#REF!</definedName>
    <definedName name="datarating" localSheetId="5">#REF!</definedName>
    <definedName name="datarating" localSheetId="4">#REF!</definedName>
    <definedName name="datarating" localSheetId="10">#REF!</definedName>
    <definedName name="datarating" localSheetId="9">#REF!</definedName>
    <definedName name="datarating" localSheetId="8">#REF!</definedName>
    <definedName name="datarating">#REF!</definedName>
    <definedName name="date" localSheetId="7">#REF!</definedName>
    <definedName name="date" localSheetId="11">#REF!</definedName>
    <definedName name="date" localSheetId="10">#REF!</definedName>
    <definedName name="date" localSheetId="9">#REF!</definedName>
    <definedName name="date" localSheetId="8">#REF!</definedName>
    <definedName name="date">#REF!</definedName>
    <definedName name="Date_Count" localSheetId="3">#REF!</definedName>
    <definedName name="Date_Count" localSheetId="7">#REF!</definedName>
    <definedName name="Date_Count" localSheetId="11">#REF!</definedName>
    <definedName name="Date_Count" localSheetId="1">#REF!</definedName>
    <definedName name="Date_Count" localSheetId="0">#REF!</definedName>
    <definedName name="Date_Count" localSheetId="6">#REF!</definedName>
    <definedName name="Date_Count" localSheetId="5">#REF!</definedName>
    <definedName name="Date_Count" localSheetId="2">#REF!</definedName>
    <definedName name="Date_Count" localSheetId="4">#REF!</definedName>
    <definedName name="Date_Count" localSheetId="10">#REF!</definedName>
    <definedName name="Date_Count" localSheetId="9">#REF!</definedName>
    <definedName name="Date_Count" localSheetId="8">#REF!</definedName>
    <definedName name="Date_Count">#REF!</definedName>
    <definedName name="dawew" localSheetId="3">#REF!</definedName>
    <definedName name="dawew" localSheetId="7">#REF!</definedName>
    <definedName name="dawew" localSheetId="11">#REF!</definedName>
    <definedName name="dawew" localSheetId="1">#REF!</definedName>
    <definedName name="dawew" localSheetId="0">#REF!</definedName>
    <definedName name="dawew" localSheetId="6">#REF!</definedName>
    <definedName name="dawew" localSheetId="5">#REF!</definedName>
    <definedName name="dawew" localSheetId="2">#REF!</definedName>
    <definedName name="dawew" localSheetId="4">#REF!</definedName>
    <definedName name="dawew" localSheetId="10">#REF!</definedName>
    <definedName name="dawew" localSheetId="9">#REF!</definedName>
    <definedName name="dawew" localSheetId="8">#REF!</definedName>
    <definedName name="dawew">#REF!</definedName>
    <definedName name="Day1_2_Event" localSheetId="7">#REF!</definedName>
    <definedName name="Day1_2_Event" localSheetId="11">#REF!</definedName>
    <definedName name="Day1_2_Event" localSheetId="10">#REF!</definedName>
    <definedName name="Day1_2_Event" localSheetId="9">#REF!</definedName>
    <definedName name="Day1_2_Event" localSheetId="8">#REF!</definedName>
    <definedName name="Day1_2_Event">#REF!</definedName>
    <definedName name="dbo_Tckt" localSheetId="3">#REF!</definedName>
    <definedName name="dbo_Tckt" localSheetId="7">#REF!</definedName>
    <definedName name="dbo_Tckt" localSheetId="11">#REF!</definedName>
    <definedName name="dbo_Tckt" localSheetId="1">#REF!</definedName>
    <definedName name="dbo_Tckt" localSheetId="0">#REF!</definedName>
    <definedName name="dbo_Tckt" localSheetId="6">#REF!</definedName>
    <definedName name="dbo_Tckt" localSheetId="5">#REF!</definedName>
    <definedName name="dbo_Tckt" localSheetId="2">#REF!</definedName>
    <definedName name="dbo_Tckt" localSheetId="4">#REF!</definedName>
    <definedName name="dbo_Tckt" localSheetId="10">#REF!</definedName>
    <definedName name="dbo_Tckt" localSheetId="9">#REF!</definedName>
    <definedName name="dbo_Tckt" localSheetId="8">#REF!</definedName>
    <definedName name="dbo_Tckt">#REF!</definedName>
    <definedName name="dczdsw" localSheetId="3">#REF!</definedName>
    <definedName name="dczdsw" localSheetId="7">#REF!</definedName>
    <definedName name="dczdsw" localSheetId="11">#REF!</definedName>
    <definedName name="dczdsw" localSheetId="1">#REF!</definedName>
    <definedName name="dczdsw" localSheetId="0">#REF!</definedName>
    <definedName name="dczdsw" localSheetId="6">#REF!</definedName>
    <definedName name="dczdsw" localSheetId="5">#REF!</definedName>
    <definedName name="dczdsw" localSheetId="2">#REF!</definedName>
    <definedName name="dczdsw" localSheetId="4">#REF!</definedName>
    <definedName name="dczdsw" localSheetId="10">#REF!</definedName>
    <definedName name="dczdsw" localSheetId="9">#REF!</definedName>
    <definedName name="dczdsw" localSheetId="8">#REF!</definedName>
    <definedName name="dczdsw">#REF!</definedName>
    <definedName name="ddw" localSheetId="3">#REF!</definedName>
    <definedName name="ddw" localSheetId="7">#REF!</definedName>
    <definedName name="ddw" localSheetId="11">#REF!</definedName>
    <definedName name="ddw" localSheetId="1">#REF!</definedName>
    <definedName name="ddw" localSheetId="0">#REF!</definedName>
    <definedName name="ddw" localSheetId="6">#REF!</definedName>
    <definedName name="ddw" localSheetId="5">#REF!</definedName>
    <definedName name="ddw" localSheetId="2">#REF!</definedName>
    <definedName name="ddw" localSheetId="4">#REF!</definedName>
    <definedName name="ddw" localSheetId="10">#REF!</definedName>
    <definedName name="ddw" localSheetId="9">#REF!</definedName>
    <definedName name="ddw" localSheetId="8">#REF!</definedName>
    <definedName name="ddw">#REF!</definedName>
    <definedName name="de" localSheetId="7">#REF!</definedName>
    <definedName name="de" localSheetId="11">#REF!</definedName>
    <definedName name="de" localSheetId="10">#REF!</definedName>
    <definedName name="de" localSheetId="9">#REF!</definedName>
    <definedName name="de" localSheetId="8">#REF!</definedName>
    <definedName name="de">#REF!</definedName>
    <definedName name="Deal_Manager" localSheetId="7">#REF!</definedName>
    <definedName name="Deal_Manager" localSheetId="11">#REF!</definedName>
    <definedName name="Deal_Manager" localSheetId="10">#REF!</definedName>
    <definedName name="Deal_Manager" localSheetId="9">#REF!</definedName>
    <definedName name="Deal_Manager" localSheetId="8">#REF!</definedName>
    <definedName name="Deal_Manager">#REF!</definedName>
    <definedName name="Deal_Name" localSheetId="7">#REF!</definedName>
    <definedName name="Deal_Name" localSheetId="11">#REF!</definedName>
    <definedName name="Deal_Name" localSheetId="10">#REF!</definedName>
    <definedName name="Deal_Name" localSheetId="9">#REF!</definedName>
    <definedName name="Deal_Name" localSheetId="8">#REF!</definedName>
    <definedName name="Deal_Name">#REF!</definedName>
    <definedName name="Deal_Summary" localSheetId="7">#REF!</definedName>
    <definedName name="Deal_Summary" localSheetId="11">#REF!</definedName>
    <definedName name="Deal_Summary" localSheetId="10">#REF!</definedName>
    <definedName name="Deal_Summary" localSheetId="9">#REF!</definedName>
    <definedName name="Deal_Summary" localSheetId="8">#REF!</definedName>
    <definedName name="Deal_Summary">#REF!</definedName>
    <definedName name="Debit__Credit" localSheetId="3">#REF!</definedName>
    <definedName name="Debit__Credit" localSheetId="7">#REF!</definedName>
    <definedName name="Debit__Credit" localSheetId="11">#REF!</definedName>
    <definedName name="Debit__Credit" localSheetId="1">#REF!</definedName>
    <definedName name="Debit__Credit" localSheetId="0">#REF!</definedName>
    <definedName name="Debit__Credit" localSheetId="6">#REF!</definedName>
    <definedName name="Debit__Credit" localSheetId="5">#REF!</definedName>
    <definedName name="Debit__Credit" localSheetId="2">#REF!</definedName>
    <definedName name="Debit__Credit" localSheetId="4">#REF!</definedName>
    <definedName name="Debit__Credit" localSheetId="10">#REF!</definedName>
    <definedName name="Debit__Credit" localSheetId="9">#REF!</definedName>
    <definedName name="Debit__Credit" localSheetId="8">#REF!</definedName>
    <definedName name="Debit__Credit">#REF!</definedName>
    <definedName name="Debit__Credit__REO" localSheetId="3">#REF!</definedName>
    <definedName name="Debit__Credit__REO" localSheetId="7">#REF!</definedName>
    <definedName name="Debit__Credit__REO" localSheetId="11">#REF!</definedName>
    <definedName name="Debit__Credit__REO" localSheetId="1">#REF!</definedName>
    <definedName name="Debit__Credit__REO" localSheetId="0">#REF!</definedName>
    <definedName name="Debit__Credit__REO" localSheetId="6">#REF!</definedName>
    <definedName name="Debit__Credit__REO" localSheetId="5">#REF!</definedName>
    <definedName name="Debit__Credit__REO" localSheetId="2">#REF!</definedName>
    <definedName name="Debit__Credit__REO" localSheetId="4">#REF!</definedName>
    <definedName name="Debit__Credit__REO" localSheetId="10">#REF!</definedName>
    <definedName name="Debit__Credit__REO" localSheetId="9">#REF!</definedName>
    <definedName name="Debit__Credit__REO" localSheetId="8">#REF!</definedName>
    <definedName name="Debit__Credit__REO">#REF!</definedName>
    <definedName name="Debit_Credit_C" localSheetId="3">#REF!</definedName>
    <definedName name="Debit_Credit_C" localSheetId="7">#REF!</definedName>
    <definedName name="Debit_Credit_C" localSheetId="11">#REF!</definedName>
    <definedName name="Debit_Credit_C" localSheetId="1">#REF!</definedName>
    <definedName name="Debit_Credit_C" localSheetId="0">#REF!</definedName>
    <definedName name="Debit_Credit_C" localSheetId="6">#REF!</definedName>
    <definedName name="Debit_Credit_C" localSheetId="5">#REF!</definedName>
    <definedName name="Debit_Credit_C" localSheetId="2">#REF!</definedName>
    <definedName name="Debit_Credit_C" localSheetId="4">#REF!</definedName>
    <definedName name="Debit_Credit_C" localSheetId="10">#REF!</definedName>
    <definedName name="Debit_Credit_C" localSheetId="9">#REF!</definedName>
    <definedName name="Debit_Credit_C" localSheetId="8">#REF!</definedName>
    <definedName name="Debit_Credit_C">#REF!</definedName>
    <definedName name="Debit_Credit_RB" localSheetId="7">#REF!</definedName>
    <definedName name="Debit_Credit_RB" localSheetId="11">#REF!</definedName>
    <definedName name="Debit_Credit_RB" localSheetId="10">#REF!</definedName>
    <definedName name="Debit_Credit_RB" localSheetId="9">#REF!</definedName>
    <definedName name="Debit_Credit_RB" localSheetId="8">#REF!</definedName>
    <definedName name="Debit_Credit_RB">#REF!</definedName>
    <definedName name="Debit_Credit_RS" localSheetId="7">#REF!</definedName>
    <definedName name="Debit_Credit_RS" localSheetId="11">#REF!</definedName>
    <definedName name="Debit_Credit_RS" localSheetId="10">#REF!</definedName>
    <definedName name="Debit_Credit_RS" localSheetId="9">#REF!</definedName>
    <definedName name="Debit_Credit_RS" localSheetId="8">#REF!</definedName>
    <definedName name="Debit_Credit_RS">#REF!</definedName>
    <definedName name="Debit_Credit_S" localSheetId="7">#REF!</definedName>
    <definedName name="Debit_Credit_S" localSheetId="11">#REF!</definedName>
    <definedName name="Debit_Credit_S" localSheetId="10">#REF!</definedName>
    <definedName name="Debit_Credit_S" localSheetId="9">#REF!</definedName>
    <definedName name="Debit_Credit_S" localSheetId="8">#REF!</definedName>
    <definedName name="Debit_Credit_S">#REF!</definedName>
    <definedName name="Debit_Credit_T" localSheetId="3">#REF!</definedName>
    <definedName name="Debit_Credit_T" localSheetId="7">#REF!</definedName>
    <definedName name="Debit_Credit_T" localSheetId="11">#REF!</definedName>
    <definedName name="Debit_Credit_T" localSheetId="1">#REF!</definedName>
    <definedName name="Debit_Credit_T" localSheetId="0">#REF!</definedName>
    <definedName name="Debit_Credit_T" localSheetId="6">#REF!</definedName>
    <definedName name="Debit_Credit_T" localSheetId="5">#REF!</definedName>
    <definedName name="Debit_Credit_T" localSheetId="2">#REF!</definedName>
    <definedName name="Debit_Credit_T" localSheetId="4">#REF!</definedName>
    <definedName name="Debit_Credit_T" localSheetId="10">#REF!</definedName>
    <definedName name="Debit_Credit_T" localSheetId="9">#REF!</definedName>
    <definedName name="Debit_Credit_T" localSheetId="8">#REF!</definedName>
    <definedName name="Debit_Credit_T">#REF!</definedName>
    <definedName name="Debits" localSheetId="7">#REF!</definedName>
    <definedName name="Debits" localSheetId="11">#REF!</definedName>
    <definedName name="Debits" localSheetId="10">#REF!</definedName>
    <definedName name="Debits" localSheetId="9">#REF!</definedName>
    <definedName name="Debits" localSheetId="8">#REF!</definedName>
    <definedName name="Debits">#REF!</definedName>
    <definedName name="DEC_2006" localSheetId="3">#REF!</definedName>
    <definedName name="DEC_2006" localSheetId="7">#REF!</definedName>
    <definedName name="DEC_2006" localSheetId="11">#REF!</definedName>
    <definedName name="DEC_2006" localSheetId="1">#REF!</definedName>
    <definedName name="DEC_2006" localSheetId="0">#REF!</definedName>
    <definedName name="DEC_2006" localSheetId="6">#REF!</definedName>
    <definedName name="DEC_2006" localSheetId="5">#REF!</definedName>
    <definedName name="DEC_2006" localSheetId="2">#REF!</definedName>
    <definedName name="DEC_2006" localSheetId="4">#REF!</definedName>
    <definedName name="DEC_2006" localSheetId="10">#REF!</definedName>
    <definedName name="DEC_2006" localSheetId="9">#REF!</definedName>
    <definedName name="DEC_2006" localSheetId="8">#REF!</definedName>
    <definedName name="DEC_2006">#REF!</definedName>
    <definedName name="DefDate" localSheetId="3">#REF!</definedName>
    <definedName name="DefDate" localSheetId="7">#REF!</definedName>
    <definedName name="DefDate" localSheetId="11">#REF!</definedName>
    <definedName name="DefDate" localSheetId="1">#REF!</definedName>
    <definedName name="DefDate" localSheetId="0">#REF!</definedName>
    <definedName name="DefDate" localSheetId="6">#REF!</definedName>
    <definedName name="DefDate" localSheetId="5">#REF!</definedName>
    <definedName name="DefDate" localSheetId="2">#REF!</definedName>
    <definedName name="DefDate" localSheetId="4">#REF!</definedName>
    <definedName name="DefDate" localSheetId="10">#REF!</definedName>
    <definedName name="DefDate" localSheetId="9">#REF!</definedName>
    <definedName name="DefDate" localSheetId="8">#REF!</definedName>
    <definedName name="DefDate">#REF!</definedName>
    <definedName name="DefLedger" localSheetId="3">#REF!</definedName>
    <definedName name="DefLedger" localSheetId="7">#REF!</definedName>
    <definedName name="DefLedger" localSheetId="11">#REF!</definedName>
    <definedName name="DefLedger" localSheetId="1">#REF!</definedName>
    <definedName name="DefLedger" localSheetId="0">#REF!</definedName>
    <definedName name="DefLedger" localSheetId="6">#REF!</definedName>
    <definedName name="DefLedger" localSheetId="5">#REF!</definedName>
    <definedName name="DefLedger" localSheetId="2">#REF!</definedName>
    <definedName name="DefLedger" localSheetId="4">#REF!</definedName>
    <definedName name="DefLedger" localSheetId="10">#REF!</definedName>
    <definedName name="DefLedger" localSheetId="9">#REF!</definedName>
    <definedName name="DefLedger" localSheetId="8">#REF!</definedName>
    <definedName name="DefLedger">#REF!</definedName>
    <definedName name="DefMask" localSheetId="7">#REF!</definedName>
    <definedName name="DefMask" localSheetId="11">#REF!</definedName>
    <definedName name="DefMask" localSheetId="10">#REF!</definedName>
    <definedName name="DefMask" localSheetId="9">#REF!</definedName>
    <definedName name="DefMask" localSheetId="8">#REF!</definedName>
    <definedName name="DefMask">#REF!</definedName>
    <definedName name="DefOprid" localSheetId="7">#REF!</definedName>
    <definedName name="DefOprid" localSheetId="11">#REF!</definedName>
    <definedName name="DefOprid" localSheetId="10">#REF!</definedName>
    <definedName name="DefOprid" localSheetId="9">#REF!</definedName>
    <definedName name="DefOprid" localSheetId="8">#REF!</definedName>
    <definedName name="DefOprid">#REF!</definedName>
    <definedName name="DefSource" localSheetId="7">#REF!</definedName>
    <definedName name="DefSource" localSheetId="11">#REF!</definedName>
    <definedName name="DefSource" localSheetId="10">#REF!</definedName>
    <definedName name="DefSource" localSheetId="9">#REF!</definedName>
    <definedName name="DefSource" localSheetId="8">#REF!</definedName>
    <definedName name="DefSource">#REF!</definedName>
    <definedName name="DefUnit" localSheetId="7">#REF!</definedName>
    <definedName name="DefUnit" localSheetId="11">#REF!</definedName>
    <definedName name="DefUnit" localSheetId="10">#REF!</definedName>
    <definedName name="DefUnit" localSheetId="9">#REF!</definedName>
    <definedName name="DefUnit" localSheetId="8">#REF!</definedName>
    <definedName name="DefUnit">#REF!</definedName>
    <definedName name="DEPTNAM" localSheetId="7">#REF!</definedName>
    <definedName name="DEPTNAM" localSheetId="11">#REF!</definedName>
    <definedName name="DEPTNAM" localSheetId="10">#REF!</definedName>
    <definedName name="DEPTNAM" localSheetId="9">#REF!</definedName>
    <definedName name="DEPTNAM" localSheetId="8">#REF!</definedName>
    <definedName name="DEPTNAM">#REF!</definedName>
    <definedName name="Derivatives" localSheetId="7">#REF!</definedName>
    <definedName name="Derivatives" localSheetId="11">#REF!</definedName>
    <definedName name="Derivatives" localSheetId="10">#REF!</definedName>
    <definedName name="Derivatives" localSheetId="9">#REF!</definedName>
    <definedName name="Derivatives" localSheetId="8">#REF!</definedName>
    <definedName name="Derivatives">#REF!</definedName>
    <definedName name="DescrCol" localSheetId="3">#REF!</definedName>
    <definedName name="DescrCol" localSheetId="7">#REF!</definedName>
    <definedName name="DescrCol" localSheetId="11">#REF!</definedName>
    <definedName name="DescrCol" localSheetId="1">#REF!</definedName>
    <definedName name="DescrCol" localSheetId="0">#REF!</definedName>
    <definedName name="DescrCol" localSheetId="6">#REF!</definedName>
    <definedName name="DescrCol" localSheetId="5">#REF!</definedName>
    <definedName name="DescrCol" localSheetId="2">#REF!</definedName>
    <definedName name="DescrCol" localSheetId="4">#REF!</definedName>
    <definedName name="DescrCol" localSheetId="10">#REF!</definedName>
    <definedName name="DescrCol" localSheetId="9">#REF!</definedName>
    <definedName name="DescrCol" localSheetId="8">#REF!</definedName>
    <definedName name="DescrCol">#REF!</definedName>
    <definedName name="DESCRTREE" localSheetId="3">#REF!</definedName>
    <definedName name="DESCRTREE" localSheetId="7">#REF!</definedName>
    <definedName name="DESCRTREE" localSheetId="11">#REF!</definedName>
    <definedName name="DESCRTREE" localSheetId="1">#REF!</definedName>
    <definedName name="DESCRTREE" localSheetId="0">#REF!</definedName>
    <definedName name="DESCRTREE" localSheetId="6">#REF!</definedName>
    <definedName name="DESCRTREE" localSheetId="5">#REF!</definedName>
    <definedName name="DESCRTREE" localSheetId="2">#REF!</definedName>
    <definedName name="DESCRTREE" localSheetId="4">#REF!</definedName>
    <definedName name="DESCRTREE" localSheetId="10">#REF!</definedName>
    <definedName name="DESCRTREE" localSheetId="9">#REF!</definedName>
    <definedName name="DESCRTREE" localSheetId="8">#REF!</definedName>
    <definedName name="DESCRTREE">#REF!</definedName>
    <definedName name="DF" localSheetId="3" hidden="1">{"Acq input",#N/A,FALSE,"acq entry"}</definedName>
    <definedName name="DF" localSheetId="7" hidden="1">{"Acq input",#N/A,FALSE,"acq entry"}</definedName>
    <definedName name="DF" localSheetId="11" hidden="1">{"Acq input",#N/A,FALSE,"acq entry"}</definedName>
    <definedName name="DF" localSheetId="1" hidden="1">{"Acq input",#N/A,FALSE,"acq entry"}</definedName>
    <definedName name="DF" localSheetId="0" hidden="1">{"Acq input",#N/A,FALSE,"acq entry"}</definedName>
    <definedName name="DF" localSheetId="6" hidden="1">{"Acq input",#N/A,FALSE,"acq entry"}</definedName>
    <definedName name="DF" localSheetId="5" hidden="1">{"Acq input",#N/A,FALSE,"acq entry"}</definedName>
    <definedName name="DF" localSheetId="2" hidden="1">{"Acq input",#N/A,FALSE,"acq entry"}</definedName>
    <definedName name="DF" localSheetId="4" hidden="1">{"Acq input",#N/A,FALSE,"acq entry"}</definedName>
    <definedName name="DF" localSheetId="10" hidden="1">{"Acq input",#N/A,FALSE,"acq entry"}</definedName>
    <definedName name="DF" localSheetId="9" hidden="1">{"Acq input",#N/A,FALSE,"acq entry"}</definedName>
    <definedName name="DF" localSheetId="8" hidden="1">{"Acq input",#N/A,FALSE,"acq entry"}</definedName>
    <definedName name="DF" hidden="1">{"Acq input",#N/A,FALSE,"acq entry"}</definedName>
    <definedName name="dfgvb" localSheetId="7">#REF!</definedName>
    <definedName name="dfgvb" localSheetId="11">#REF!</definedName>
    <definedName name="dfgvb" localSheetId="10">#REF!</definedName>
    <definedName name="dfgvb" localSheetId="9">#REF!</definedName>
    <definedName name="dfgvb" localSheetId="8">#REF!</definedName>
    <definedName name="dfgvb">#REF!</definedName>
    <definedName name="dgag" localSheetId="3">#REF!</definedName>
    <definedName name="dgag" localSheetId="1">#REF!</definedName>
    <definedName name="dgag" localSheetId="0">#REF!</definedName>
    <definedName name="dgag" localSheetId="6">#REF!</definedName>
    <definedName name="dgag" localSheetId="5">#REF!</definedName>
    <definedName name="dgag" localSheetId="2">#REF!</definedName>
    <definedName name="dgag" localSheetId="4">#REF!</definedName>
    <definedName name="dgag">#REF!</definedName>
    <definedName name="dict" localSheetId="3">#REF!</definedName>
    <definedName name="dict" localSheetId="7">#REF!</definedName>
    <definedName name="dict" localSheetId="11">#REF!</definedName>
    <definedName name="dict" localSheetId="1">#REF!</definedName>
    <definedName name="dict" localSheetId="0">#REF!</definedName>
    <definedName name="dict" localSheetId="6">#REF!</definedName>
    <definedName name="dict" localSheetId="5">#REF!</definedName>
    <definedName name="dict" localSheetId="2">#REF!</definedName>
    <definedName name="dict" localSheetId="4">#REF!</definedName>
    <definedName name="dict" localSheetId="10">#REF!</definedName>
    <definedName name="dict" localSheetId="9">#REF!</definedName>
    <definedName name="dict" localSheetId="8">#REF!</definedName>
    <definedName name="dict">#REF!</definedName>
    <definedName name="DIG_DEC_01" localSheetId="3">#REF!</definedName>
    <definedName name="DIG_DEC_01" localSheetId="7">#REF!</definedName>
    <definedName name="DIG_DEC_01" localSheetId="11">#REF!</definedName>
    <definedName name="DIG_DEC_01" localSheetId="1">#REF!</definedName>
    <definedName name="DIG_DEC_01" localSheetId="0">#REF!</definedName>
    <definedName name="DIG_DEC_01" localSheetId="6">#REF!</definedName>
    <definedName name="DIG_DEC_01" localSheetId="5">#REF!</definedName>
    <definedName name="DIG_DEC_01" localSheetId="2">#REF!</definedName>
    <definedName name="DIG_DEC_01" localSheetId="4">#REF!</definedName>
    <definedName name="DIG_DEC_01" localSheetId="10">#REF!</definedName>
    <definedName name="DIG_DEC_01" localSheetId="9">#REF!</definedName>
    <definedName name="DIG_DEC_01" localSheetId="8">#REF!</definedName>
    <definedName name="DIG_DEC_01">#REF!</definedName>
    <definedName name="DIG_DEC_02" localSheetId="7">#REF!</definedName>
    <definedName name="DIG_DEC_02" localSheetId="11">#REF!</definedName>
    <definedName name="DIG_DEC_02" localSheetId="10">#REF!</definedName>
    <definedName name="DIG_DEC_02" localSheetId="9">#REF!</definedName>
    <definedName name="DIG_DEC_02" localSheetId="8">#REF!</definedName>
    <definedName name="DIG_DEC_02">#REF!</definedName>
    <definedName name="DIg_DEC_04" localSheetId="7">#REF!</definedName>
    <definedName name="DIg_DEC_04" localSheetId="11">#REF!</definedName>
    <definedName name="DIg_DEC_04" localSheetId="10">#REF!</definedName>
    <definedName name="DIg_DEC_04" localSheetId="9">#REF!</definedName>
    <definedName name="DIg_DEC_04" localSheetId="8">#REF!</definedName>
    <definedName name="DIg_DEC_04">#REF!</definedName>
    <definedName name="DIG_JUN_03" localSheetId="7">#REF!</definedName>
    <definedName name="DIG_JUN_03" localSheetId="11">#REF!</definedName>
    <definedName name="DIG_JUN_03" localSheetId="10">#REF!</definedName>
    <definedName name="DIG_JUN_03" localSheetId="9">#REF!</definedName>
    <definedName name="DIG_JUN_03" localSheetId="8">#REF!</definedName>
    <definedName name="DIG_JUN_03">#REF!</definedName>
    <definedName name="DIG_JUN_04" localSheetId="7">#REF!</definedName>
    <definedName name="DIG_JUN_04" localSheetId="11">#REF!</definedName>
    <definedName name="DIG_JUN_04" localSheetId="10">#REF!</definedName>
    <definedName name="DIG_JUN_04" localSheetId="9">#REF!</definedName>
    <definedName name="DIG_JUN_04" localSheetId="8">#REF!</definedName>
    <definedName name="DIG_JUN_04">#REF!</definedName>
    <definedName name="DIG_MAR_04" localSheetId="7">#REF!</definedName>
    <definedName name="DIG_MAR_04" localSheetId="11">#REF!</definedName>
    <definedName name="DIG_MAR_04" localSheetId="10">#REF!</definedName>
    <definedName name="DIG_MAR_04" localSheetId="9">#REF!</definedName>
    <definedName name="DIG_MAR_04" localSheetId="8">#REF!</definedName>
    <definedName name="DIG_MAR_04">#REF!</definedName>
    <definedName name="DIG_SEP_04" localSheetId="7">#REF!</definedName>
    <definedName name="DIG_SEP_04" localSheetId="11">#REF!</definedName>
    <definedName name="DIG_SEP_04" localSheetId="10">#REF!</definedName>
    <definedName name="DIG_SEP_04" localSheetId="9">#REF!</definedName>
    <definedName name="DIG_SEP_04" localSheetId="8">#REF!</definedName>
    <definedName name="DIG_SEP_04">#REF!</definedName>
    <definedName name="DIL_DEC_01" localSheetId="7">#REF!</definedName>
    <definedName name="DIL_DEC_01" localSheetId="11">#REF!</definedName>
    <definedName name="DIL_DEC_01" localSheetId="10">#REF!</definedName>
    <definedName name="DIL_DEC_01" localSheetId="9">#REF!</definedName>
    <definedName name="DIL_DEC_01" localSheetId="8">#REF!</definedName>
    <definedName name="DIL_DEC_01">#REF!</definedName>
    <definedName name="DIL_DEC_04" localSheetId="7">#REF!</definedName>
    <definedName name="DIL_DEC_04" localSheetId="11">#REF!</definedName>
    <definedName name="DIL_DEC_04" localSheetId="10">#REF!</definedName>
    <definedName name="DIL_DEC_04" localSheetId="9">#REF!</definedName>
    <definedName name="DIL_DEC_04" localSheetId="8">#REF!</definedName>
    <definedName name="DIL_DEC_04">#REF!</definedName>
    <definedName name="DIL_JUN_04" localSheetId="7">#REF!</definedName>
    <definedName name="DIL_JUN_04" localSheetId="11">#REF!</definedName>
    <definedName name="DIL_JUN_04" localSheetId="10">#REF!</definedName>
    <definedName name="DIL_JUN_04" localSheetId="9">#REF!</definedName>
    <definedName name="DIL_JUN_04" localSheetId="8">#REF!</definedName>
    <definedName name="DIL_JUN_04">#REF!</definedName>
    <definedName name="DIL_MAR_03" localSheetId="7">#REF!</definedName>
    <definedName name="DIL_MAR_03" localSheetId="11">#REF!</definedName>
    <definedName name="DIL_MAR_03" localSheetId="10">#REF!</definedName>
    <definedName name="DIL_MAR_03" localSheetId="9">#REF!</definedName>
    <definedName name="DIL_MAR_03" localSheetId="8">#REF!</definedName>
    <definedName name="DIL_MAR_03">#REF!</definedName>
    <definedName name="DIL_MAR_04" localSheetId="7">#REF!</definedName>
    <definedName name="DIL_MAR_04" localSheetId="11">#REF!</definedName>
    <definedName name="DIL_MAR_04" localSheetId="10">#REF!</definedName>
    <definedName name="DIL_MAR_04" localSheetId="9">#REF!</definedName>
    <definedName name="DIL_MAR_04" localSheetId="8">#REF!</definedName>
    <definedName name="DIL_MAR_04">#REF!</definedName>
    <definedName name="DIL_SEP_03" localSheetId="7">#REF!</definedName>
    <definedName name="DIL_SEP_03" localSheetId="11">#REF!</definedName>
    <definedName name="DIL_SEP_03" localSheetId="10">#REF!</definedName>
    <definedName name="DIL_SEP_03" localSheetId="9">#REF!</definedName>
    <definedName name="DIL_SEP_03" localSheetId="8">#REF!</definedName>
    <definedName name="DIL_SEP_03">#REF!</definedName>
    <definedName name="DIL_SEP_04" localSheetId="7">#REF!</definedName>
    <definedName name="DIL_SEP_04" localSheetId="11">#REF!</definedName>
    <definedName name="DIL_SEP_04" localSheetId="10">#REF!</definedName>
    <definedName name="DIL_SEP_04" localSheetId="9">#REF!</definedName>
    <definedName name="DIL_SEP_04" localSheetId="8">#REF!</definedName>
    <definedName name="DIL_SEP_04">#REF!</definedName>
    <definedName name="Disposition" localSheetId="7">#REF!</definedName>
    <definedName name="Disposition" localSheetId="11">#REF!</definedName>
    <definedName name="Disposition" localSheetId="10">#REF!</definedName>
    <definedName name="Disposition" localSheetId="9">#REF!</definedName>
    <definedName name="Disposition" localSheetId="8">#REF!</definedName>
    <definedName name="Disposition">#REF!</definedName>
    <definedName name="Disposition_C" localSheetId="7">#REF!</definedName>
    <definedName name="Disposition_C" localSheetId="11">#REF!</definedName>
    <definedName name="Disposition_C" localSheetId="10">#REF!</definedName>
    <definedName name="Disposition_C" localSheetId="9">#REF!</definedName>
    <definedName name="Disposition_C" localSheetId="8">#REF!</definedName>
    <definedName name="Disposition_C">#REF!</definedName>
    <definedName name="Disposition_RS" localSheetId="7">#REF!</definedName>
    <definedName name="Disposition_RS" localSheetId="11">#REF!</definedName>
    <definedName name="Disposition_RS" localSheetId="10">#REF!</definedName>
    <definedName name="Disposition_RS" localSheetId="9">#REF!</definedName>
    <definedName name="Disposition_RS" localSheetId="8">#REF!</definedName>
    <definedName name="Disposition_RS">#REF!</definedName>
    <definedName name="Disposition_S" localSheetId="7">#REF!</definedName>
    <definedName name="Disposition_S" localSheetId="11">#REF!</definedName>
    <definedName name="Disposition_S" localSheetId="10">#REF!</definedName>
    <definedName name="Disposition_S" localSheetId="9">#REF!</definedName>
    <definedName name="Disposition_S" localSheetId="8">#REF!</definedName>
    <definedName name="Disposition_S">#REF!</definedName>
    <definedName name="Disposition_T" localSheetId="3">#REF!</definedName>
    <definedName name="Disposition_T" localSheetId="7">#REF!</definedName>
    <definedName name="Disposition_T" localSheetId="11">#REF!</definedName>
    <definedName name="Disposition_T" localSheetId="1">#REF!</definedName>
    <definedName name="Disposition_T" localSheetId="0">#REF!</definedName>
    <definedName name="Disposition_T" localSheetId="6">#REF!</definedName>
    <definedName name="Disposition_T" localSheetId="5">#REF!</definedName>
    <definedName name="Disposition_T" localSheetId="2">#REF!</definedName>
    <definedName name="Disposition_T" localSheetId="4">#REF!</definedName>
    <definedName name="Disposition_T" localSheetId="10">#REF!</definedName>
    <definedName name="Disposition_T" localSheetId="9">#REF!</definedName>
    <definedName name="Disposition_T" localSheetId="8">#REF!</definedName>
    <definedName name="Disposition_T">#REF!</definedName>
    <definedName name="DR_bal" localSheetId="3">#REF!</definedName>
    <definedName name="DR_bal" localSheetId="7">#REF!</definedName>
    <definedName name="DR_bal" localSheetId="11">#REF!</definedName>
    <definedName name="DR_bal" localSheetId="1">#REF!</definedName>
    <definedName name="DR_bal" localSheetId="0">#REF!</definedName>
    <definedName name="DR_bal" localSheetId="6">#REF!</definedName>
    <definedName name="DR_bal" localSheetId="5">#REF!</definedName>
    <definedName name="DR_bal" localSheetId="2">#REF!</definedName>
    <definedName name="DR_bal" localSheetId="4">#REF!</definedName>
    <definedName name="DR_bal" localSheetId="10">#REF!</definedName>
    <definedName name="DR_bal" localSheetId="9">#REF!</definedName>
    <definedName name="DR_bal" localSheetId="8">#REF!</definedName>
    <definedName name="DR_bal">#REF!</definedName>
    <definedName name="DrAcct" localSheetId="3">#REF!</definedName>
    <definedName name="DrAcct" localSheetId="7">#REF!</definedName>
    <definedName name="DrAcct" localSheetId="11">#REF!</definedName>
    <definedName name="DrAcct" localSheetId="5">#REF!</definedName>
    <definedName name="DrAcct" localSheetId="4">#REF!</definedName>
    <definedName name="DrAcct" localSheetId="10">#REF!</definedName>
    <definedName name="DrAcct" localSheetId="9">#REF!</definedName>
    <definedName name="DrAcct" localSheetId="8">#REF!</definedName>
    <definedName name="DrAcct">#REF!</definedName>
    <definedName name="DrAmt" localSheetId="3">#REF!</definedName>
    <definedName name="DrAmt" localSheetId="7">#REF!</definedName>
    <definedName name="DrAmt" localSheetId="11">#REF!</definedName>
    <definedName name="DrAmt" localSheetId="5">#REF!</definedName>
    <definedName name="DrAmt" localSheetId="4">#REF!</definedName>
    <definedName name="DrAmt" localSheetId="10">#REF!</definedName>
    <definedName name="DrAmt" localSheetId="9">#REF!</definedName>
    <definedName name="DrAmt" localSheetId="8">#REF!</definedName>
    <definedName name="DrAmt">#REF!</definedName>
    <definedName name="DRCN_CBA_RLF_ORIG" localSheetId="3">#REF!</definedName>
    <definedName name="DRCN_CBA_RLF_ORIG" localSheetId="7">#REF!</definedName>
    <definedName name="DRCN_CBA_RLF_ORIG" localSheetId="11">#REF!</definedName>
    <definedName name="DRCN_CBA_RLF_ORIG" localSheetId="5">#REF!</definedName>
    <definedName name="DRCN_CBA_RLF_ORIG" localSheetId="4">#REF!</definedName>
    <definedName name="DRCN_CBA_RLF_ORIG" localSheetId="10">#REF!</definedName>
    <definedName name="DRCN_CBA_RLF_ORIG" localSheetId="9">#REF!</definedName>
    <definedName name="DRCN_CBA_RLF_ORIG" localSheetId="8">#REF!</definedName>
    <definedName name="DRCN_CBA_RLF_ORIG">#REF!</definedName>
    <definedName name="DRCR" localSheetId="3">#REF!</definedName>
    <definedName name="DRCR" localSheetId="7">#REF!</definedName>
    <definedName name="DRCR" localSheetId="11">#REF!</definedName>
    <definedName name="DRCR" localSheetId="5">#REF!</definedName>
    <definedName name="DRCR" localSheetId="4">#REF!</definedName>
    <definedName name="DRCR" localSheetId="10">#REF!</definedName>
    <definedName name="DRCR" localSheetId="9">#REF!</definedName>
    <definedName name="DRCR" localSheetId="8">#REF!</definedName>
    <definedName name="DRCR">#REF!</definedName>
    <definedName name="dsae" localSheetId="3">#REF!</definedName>
    <definedName name="dsae" localSheetId="7">#REF!</definedName>
    <definedName name="dsae" localSheetId="11">#REF!</definedName>
    <definedName name="dsae" localSheetId="1">#REF!</definedName>
    <definedName name="dsae" localSheetId="0">#REF!</definedName>
    <definedName name="dsae" localSheetId="6">#REF!</definedName>
    <definedName name="dsae" localSheetId="5">#REF!</definedName>
    <definedName name="dsae" localSheetId="2">#REF!</definedName>
    <definedName name="dsae" localSheetId="4">#REF!</definedName>
    <definedName name="dsae" localSheetId="10">#REF!</definedName>
    <definedName name="dsae" localSheetId="9">#REF!</definedName>
    <definedName name="dsae" localSheetId="8">#REF!</definedName>
    <definedName name="dsae">#REF!</definedName>
    <definedName name="dsdaqw" localSheetId="3">#REF!</definedName>
    <definedName name="dsdaqw" localSheetId="7">#REF!</definedName>
    <definedName name="dsdaqw" localSheetId="11">#REF!</definedName>
    <definedName name="dsdaqw" localSheetId="1">#REF!</definedName>
    <definedName name="dsdaqw" localSheetId="0">#REF!</definedName>
    <definedName name="dsdaqw" localSheetId="6">#REF!</definedName>
    <definedName name="dsdaqw" localSheetId="5">#REF!</definedName>
    <definedName name="dsdaqw" localSheetId="2">#REF!</definedName>
    <definedName name="dsdaqw" localSheetId="4">#REF!</definedName>
    <definedName name="dsdaqw" localSheetId="10">#REF!</definedName>
    <definedName name="dsdaqw" localSheetId="9">#REF!</definedName>
    <definedName name="dsdaqw" localSheetId="8">#REF!</definedName>
    <definedName name="dsdaqw">#REF!</definedName>
    <definedName name="dse" localSheetId="3">#REF!</definedName>
    <definedName name="dse" localSheetId="7">#REF!</definedName>
    <definedName name="dse" localSheetId="11">#REF!</definedName>
    <definedName name="dse" localSheetId="1">#REF!</definedName>
    <definedName name="dse" localSheetId="0">#REF!</definedName>
    <definedName name="dse" localSheetId="6">#REF!</definedName>
    <definedName name="dse" localSheetId="5">#REF!</definedName>
    <definedName name="dse" localSheetId="2">#REF!</definedName>
    <definedName name="dse" localSheetId="4">#REF!</definedName>
    <definedName name="dse" localSheetId="10">#REF!</definedName>
    <definedName name="dse" localSheetId="9">#REF!</definedName>
    <definedName name="dse" localSheetId="8">#REF!</definedName>
    <definedName name="dse">#REF!</definedName>
    <definedName name="dsfd" localSheetId="7">#REF!</definedName>
    <definedName name="dsfd" localSheetId="11">#REF!</definedName>
    <definedName name="dsfd" localSheetId="10">#REF!</definedName>
    <definedName name="dsfd" localSheetId="9">#REF!</definedName>
    <definedName name="dsfd" localSheetId="8">#REF!</definedName>
    <definedName name="dsfd">#REF!</definedName>
    <definedName name="dt" localSheetId="7">#REF!</definedName>
    <definedName name="dt" localSheetId="11">#REF!</definedName>
    <definedName name="dt" localSheetId="10">#REF!</definedName>
    <definedName name="dt" localSheetId="9">#REF!</definedName>
    <definedName name="dt" localSheetId="8">#REF!</definedName>
    <definedName name="dt">#REF!</definedName>
    <definedName name="dweqw" localSheetId="7">#REF!</definedName>
    <definedName name="dweqw" localSheetId="11">#REF!</definedName>
    <definedName name="dweqw" localSheetId="10">#REF!</definedName>
    <definedName name="dweqw" localSheetId="9">#REF!</definedName>
    <definedName name="dweqw" localSheetId="8">#REF!</definedName>
    <definedName name="dweqw">#REF!</definedName>
    <definedName name="dzscsd" localSheetId="7">#REF!</definedName>
    <definedName name="dzscsd" localSheetId="11">#REF!</definedName>
    <definedName name="dzscsd" localSheetId="10">#REF!</definedName>
    <definedName name="dzscsd" localSheetId="9">#REF!</definedName>
    <definedName name="dzscsd" localSheetId="8">#REF!</definedName>
    <definedName name="dzscsd">#REF!</definedName>
    <definedName name="e" localSheetId="7">#REF!</definedName>
    <definedName name="e" localSheetId="11">#REF!</definedName>
    <definedName name="e" localSheetId="10">#REF!</definedName>
    <definedName name="e" localSheetId="9">#REF!</definedName>
    <definedName name="e" localSheetId="8">#REF!</definedName>
    <definedName name="e">#REF!</definedName>
    <definedName name="edc" localSheetId="3">#REF!</definedName>
    <definedName name="edc" localSheetId="7">#REF!</definedName>
    <definedName name="edc" localSheetId="11">#REF!</definedName>
    <definedName name="edc" localSheetId="1">#REF!</definedName>
    <definedName name="edc" localSheetId="0">#REF!</definedName>
    <definedName name="edc" localSheetId="6">#REF!</definedName>
    <definedName name="edc" localSheetId="5">#REF!</definedName>
    <definedName name="edc" localSheetId="2">#REF!</definedName>
    <definedName name="edc" localSheetId="4">#REF!</definedName>
    <definedName name="edc" localSheetId="10">#REF!</definedName>
    <definedName name="edc" localSheetId="9">#REF!</definedName>
    <definedName name="edc" localSheetId="8">#REF!</definedName>
    <definedName name="edc">#REF!</definedName>
    <definedName name="edwa" localSheetId="3">#REF!</definedName>
    <definedName name="edwa" localSheetId="7">#REF!</definedName>
    <definedName name="edwa" localSheetId="11">#REF!</definedName>
    <definedName name="edwa" localSheetId="1">#REF!</definedName>
    <definedName name="edwa" localSheetId="0">#REF!</definedName>
    <definedName name="edwa" localSheetId="6">#REF!</definedName>
    <definedName name="edwa" localSheetId="5">#REF!</definedName>
    <definedName name="edwa" localSheetId="2">#REF!</definedName>
    <definedName name="edwa" localSheetId="4">#REF!</definedName>
    <definedName name="edwa" localSheetId="10">#REF!</definedName>
    <definedName name="edwa" localSheetId="9">#REF!</definedName>
    <definedName name="edwa" localSheetId="8">#REF!</definedName>
    <definedName name="edwa">#REF!</definedName>
    <definedName name="Effective_Date" localSheetId="3">#REF!</definedName>
    <definedName name="Effective_Date" localSheetId="7">#REF!</definedName>
    <definedName name="Effective_Date" localSheetId="11">#REF!</definedName>
    <definedName name="Effective_Date" localSheetId="1">#REF!</definedName>
    <definedName name="Effective_Date" localSheetId="0">#REF!</definedName>
    <definedName name="Effective_Date" localSheetId="6">#REF!</definedName>
    <definedName name="Effective_Date" localSheetId="5">#REF!</definedName>
    <definedName name="Effective_Date" localSheetId="2">#REF!</definedName>
    <definedName name="Effective_Date" localSheetId="4">#REF!</definedName>
    <definedName name="Effective_Date" localSheetId="10">#REF!</definedName>
    <definedName name="Effective_Date" localSheetId="9">#REF!</definedName>
    <definedName name="Effective_Date" localSheetId="8">#REF!</definedName>
    <definedName name="Effective_Date">#REF!</definedName>
    <definedName name="Effective_Date_C" localSheetId="7">#REF!</definedName>
    <definedName name="Effective_Date_C" localSheetId="11">#REF!</definedName>
    <definedName name="Effective_Date_C" localSheetId="10">#REF!</definedName>
    <definedName name="Effective_Date_C" localSheetId="9">#REF!</definedName>
    <definedName name="Effective_Date_C" localSheetId="8">#REF!</definedName>
    <definedName name="Effective_Date_C">#REF!</definedName>
    <definedName name="Effective_Date_REO" localSheetId="7">#REF!</definedName>
    <definedName name="Effective_Date_REO" localSheetId="11">#REF!</definedName>
    <definedName name="Effective_Date_REO" localSheetId="10">#REF!</definedName>
    <definedName name="Effective_Date_REO" localSheetId="9">#REF!</definedName>
    <definedName name="Effective_Date_REO" localSheetId="8">#REF!</definedName>
    <definedName name="Effective_Date_REO">#REF!</definedName>
    <definedName name="Effective_Date_RS" localSheetId="7">#REF!</definedName>
    <definedName name="Effective_Date_RS" localSheetId="11">#REF!</definedName>
    <definedName name="Effective_Date_RS" localSheetId="10">#REF!</definedName>
    <definedName name="Effective_Date_RS" localSheetId="9">#REF!</definedName>
    <definedName name="Effective_Date_RS" localSheetId="8">#REF!</definedName>
    <definedName name="Effective_Date_RS">#REF!</definedName>
    <definedName name="Effective_Date_S" localSheetId="7">#REF!</definedName>
    <definedName name="Effective_Date_S" localSheetId="11">#REF!</definedName>
    <definedName name="Effective_Date_S" localSheetId="10">#REF!</definedName>
    <definedName name="Effective_Date_S" localSheetId="9">#REF!</definedName>
    <definedName name="Effective_Date_S" localSheetId="8">#REF!</definedName>
    <definedName name="Effective_Date_S">#REF!</definedName>
    <definedName name="Effective_Date_T" localSheetId="3">#REF!</definedName>
    <definedName name="Effective_Date_T" localSheetId="7">#REF!</definedName>
    <definedName name="Effective_Date_T" localSheetId="11">#REF!</definedName>
    <definedName name="Effective_Date_T" localSheetId="1">#REF!</definedName>
    <definedName name="Effective_Date_T" localSheetId="0">#REF!</definedName>
    <definedName name="Effective_Date_T" localSheetId="6">#REF!</definedName>
    <definedName name="Effective_Date_T" localSheetId="5">#REF!</definedName>
    <definedName name="Effective_Date_T" localSheetId="2">#REF!</definedName>
    <definedName name="Effective_Date_T" localSheetId="4">#REF!</definedName>
    <definedName name="Effective_Date_T" localSheetId="10">#REF!</definedName>
    <definedName name="Effective_Date_T" localSheetId="9">#REF!</definedName>
    <definedName name="Effective_Date_T" localSheetId="8">#REF!</definedName>
    <definedName name="Effective_Date_T">#REF!</definedName>
    <definedName name="egl" localSheetId="3">#REF!</definedName>
    <definedName name="egl" localSheetId="7">#REF!</definedName>
    <definedName name="egl" localSheetId="11">#REF!</definedName>
    <definedName name="egl" localSheetId="5">#REF!</definedName>
    <definedName name="egl" localSheetId="4">#REF!</definedName>
    <definedName name="egl" localSheetId="10">#REF!</definedName>
    <definedName name="egl" localSheetId="9">#REF!</definedName>
    <definedName name="egl" localSheetId="8">#REF!</definedName>
    <definedName name="egl">#REF!</definedName>
    <definedName name="end" localSheetId="7">#REF!</definedName>
    <definedName name="end" localSheetId="11">#REF!</definedName>
    <definedName name="end" localSheetId="10">#REF!</definedName>
    <definedName name="end" localSheetId="9">#REF!</definedName>
    <definedName name="end" localSheetId="8">#REF!</definedName>
    <definedName name="end">#REF!</definedName>
    <definedName name="End_Bal" localSheetId="3">#REF!</definedName>
    <definedName name="End_Bal" localSheetId="7">#REF!</definedName>
    <definedName name="End_Bal" localSheetId="11">#REF!</definedName>
    <definedName name="End_Bal" localSheetId="1">#REF!</definedName>
    <definedName name="End_Bal" localSheetId="0">#REF!</definedName>
    <definedName name="End_Bal" localSheetId="6">#REF!</definedName>
    <definedName name="End_Bal" localSheetId="5">#REF!</definedName>
    <definedName name="End_Bal" localSheetId="2">#REF!</definedName>
    <definedName name="End_Bal" localSheetId="4">#REF!</definedName>
    <definedName name="End_Bal" localSheetId="10">#REF!</definedName>
    <definedName name="End_Bal" localSheetId="9">#REF!</definedName>
    <definedName name="End_Bal" localSheetId="8">#REF!</definedName>
    <definedName name="End_Bal">#REF!</definedName>
    <definedName name="EndingBalance" localSheetId="3">#REF!</definedName>
    <definedName name="EndingBalance" localSheetId="7">#REF!</definedName>
    <definedName name="EndingBalance" localSheetId="11">#REF!</definedName>
    <definedName name="EndingBalance" localSheetId="1">#REF!</definedName>
    <definedName name="EndingBalance" localSheetId="0">#REF!</definedName>
    <definedName name="EndingBalance" localSheetId="6">#REF!</definedName>
    <definedName name="EndingBalance" localSheetId="5">#REF!</definedName>
    <definedName name="EndingBalance" localSheetId="2">#REF!</definedName>
    <definedName name="EndingBalance" localSheetId="4">#REF!</definedName>
    <definedName name="EndingBalance" localSheetId="10">#REF!</definedName>
    <definedName name="EndingBalance" localSheetId="9">#REF!</definedName>
    <definedName name="EndingBalance" localSheetId="8">#REF!</definedName>
    <definedName name="EndingBalance">#REF!</definedName>
    <definedName name="erfwe" localSheetId="3">#REF!</definedName>
    <definedName name="erfwe" localSheetId="7">#REF!</definedName>
    <definedName name="erfwe" localSheetId="11">#REF!</definedName>
    <definedName name="erfwe" localSheetId="1">#REF!</definedName>
    <definedName name="erfwe" localSheetId="0">#REF!</definedName>
    <definedName name="erfwe" localSheetId="6">#REF!</definedName>
    <definedName name="erfwe" localSheetId="5">#REF!</definedName>
    <definedName name="erfwe" localSheetId="2">#REF!</definedName>
    <definedName name="erfwe" localSheetId="4">#REF!</definedName>
    <definedName name="erfwe" localSheetId="10">#REF!</definedName>
    <definedName name="erfwe" localSheetId="9">#REF!</definedName>
    <definedName name="erfwe" localSheetId="8">#REF!</definedName>
    <definedName name="erfwe">#REF!</definedName>
    <definedName name="ergerg" localSheetId="3">#REF!</definedName>
    <definedName name="ergerg" localSheetId="7">#REF!</definedName>
    <definedName name="ergerg" localSheetId="11">#REF!</definedName>
    <definedName name="ergerg" localSheetId="1">#REF!</definedName>
    <definedName name="ergerg" localSheetId="0">#REF!</definedName>
    <definedName name="ergerg" localSheetId="6">#REF!</definedName>
    <definedName name="ergerg" localSheetId="5">#REF!</definedName>
    <definedName name="ergerg" localSheetId="2">#REF!</definedName>
    <definedName name="ergerg" localSheetId="4">#REF!</definedName>
    <definedName name="ergerg" localSheetId="10">#REF!</definedName>
    <definedName name="ergerg" localSheetId="9">#REF!</definedName>
    <definedName name="ergerg" localSheetId="8">#REF!</definedName>
    <definedName name="ergerg">#REF!</definedName>
    <definedName name="error" localSheetId="3">#REF!</definedName>
    <definedName name="error" localSheetId="7">#REF!</definedName>
    <definedName name="error" localSheetId="11">#REF!</definedName>
    <definedName name="error" localSheetId="1">#REF!</definedName>
    <definedName name="error" localSheetId="0">#REF!</definedName>
    <definedName name="error" localSheetId="6">#REF!</definedName>
    <definedName name="error" localSheetId="5">#REF!</definedName>
    <definedName name="error" localSheetId="2">#REF!</definedName>
    <definedName name="error" localSheetId="4">#REF!</definedName>
    <definedName name="error" localSheetId="10">#REF!</definedName>
    <definedName name="error" localSheetId="9">#REF!</definedName>
    <definedName name="error" localSheetId="8">#REF!</definedName>
    <definedName name="error">#REF!</definedName>
    <definedName name="Error_Amount" localSheetId="3">#REF!</definedName>
    <definedName name="Error_Amount" localSheetId="7">#REF!</definedName>
    <definedName name="Error_Amount" localSheetId="11">#REF!</definedName>
    <definedName name="Error_Amount" localSheetId="1">#REF!</definedName>
    <definedName name="Error_Amount" localSheetId="0">#REF!</definedName>
    <definedName name="Error_Amount" localSheetId="6">#REF!</definedName>
    <definedName name="Error_Amount" localSheetId="5">#REF!</definedName>
    <definedName name="Error_Amount" localSheetId="2">#REF!</definedName>
    <definedName name="Error_Amount" localSheetId="4">#REF!</definedName>
    <definedName name="Error_Amount" localSheetId="10">#REF!</definedName>
    <definedName name="Error_Amount" localSheetId="9">#REF!</definedName>
    <definedName name="Error_Amount" localSheetId="8">#REF!</definedName>
    <definedName name="Error_Amount">#REF!</definedName>
    <definedName name="EssAliasTable">"Default"</definedName>
    <definedName name="EssOptions">"110000000001010_"</definedName>
    <definedName name="Estimated_NERD_Cost" localSheetId="3">#REF!</definedName>
    <definedName name="Estimated_NERD_Cost" localSheetId="7">#REF!</definedName>
    <definedName name="Estimated_NERD_Cost" localSheetId="11">#REF!</definedName>
    <definedName name="Estimated_NERD_Cost" localSheetId="1">#REF!</definedName>
    <definedName name="Estimated_NERD_Cost" localSheetId="0">#REF!</definedName>
    <definedName name="Estimated_NERD_Cost" localSheetId="6">#REF!</definedName>
    <definedName name="Estimated_NERD_Cost" localSheetId="5">#REF!</definedName>
    <definedName name="Estimated_NERD_Cost" localSheetId="2">#REF!</definedName>
    <definedName name="Estimated_NERD_Cost" localSheetId="4">#REF!</definedName>
    <definedName name="Estimated_NERD_Cost" localSheetId="10">#REF!</definedName>
    <definedName name="Estimated_NERD_Cost" localSheetId="9">#REF!</definedName>
    <definedName name="Estimated_NERD_Cost" localSheetId="8">#REF!</definedName>
    <definedName name="Estimated_NERD_Cost">#REF!</definedName>
    <definedName name="Estimated_NIM_Fee" localSheetId="3">#REF!</definedName>
    <definedName name="Estimated_NIM_Fee" localSheetId="7">#REF!</definedName>
    <definedName name="Estimated_NIM_Fee" localSheetId="11">#REF!</definedName>
    <definedName name="Estimated_NIM_Fee" localSheetId="1">#REF!</definedName>
    <definedName name="Estimated_NIM_Fee" localSheetId="0">#REF!</definedName>
    <definedName name="Estimated_NIM_Fee" localSheetId="6">#REF!</definedName>
    <definedName name="Estimated_NIM_Fee" localSheetId="5">#REF!</definedName>
    <definedName name="Estimated_NIM_Fee" localSheetId="2">#REF!</definedName>
    <definedName name="Estimated_NIM_Fee" localSheetId="4">#REF!</definedName>
    <definedName name="Estimated_NIM_Fee" localSheetId="10">#REF!</definedName>
    <definedName name="Estimated_NIM_Fee" localSheetId="9">#REF!</definedName>
    <definedName name="Estimated_NIM_Fee" localSheetId="8">#REF!</definedName>
    <definedName name="Estimated_NIM_Fee">#REF!</definedName>
    <definedName name="Estimated_UW_Fee" localSheetId="3">#REF!</definedName>
    <definedName name="Estimated_UW_Fee" localSheetId="7">#REF!</definedName>
    <definedName name="Estimated_UW_Fee" localSheetId="11">#REF!</definedName>
    <definedName name="Estimated_UW_Fee" localSheetId="1">#REF!</definedName>
    <definedName name="Estimated_UW_Fee" localSheetId="0">#REF!</definedName>
    <definedName name="Estimated_UW_Fee" localSheetId="6">#REF!</definedName>
    <definedName name="Estimated_UW_Fee" localSheetId="5">#REF!</definedName>
    <definedName name="Estimated_UW_Fee" localSheetId="2">#REF!</definedName>
    <definedName name="Estimated_UW_Fee" localSheetId="4">#REF!</definedName>
    <definedName name="Estimated_UW_Fee" localSheetId="10">#REF!</definedName>
    <definedName name="Estimated_UW_Fee" localSheetId="9">#REF!</definedName>
    <definedName name="Estimated_UW_Fee" localSheetId="8">#REF!</definedName>
    <definedName name="Estimated_UW_Fee">#REF!</definedName>
    <definedName name="ewswa" localSheetId="7">#REF!</definedName>
    <definedName name="ewswa" localSheetId="11">#REF!</definedName>
    <definedName name="ewswa" localSheetId="10">#REF!</definedName>
    <definedName name="ewswa" localSheetId="9">#REF!</definedName>
    <definedName name="ewswa" localSheetId="8">#REF!</definedName>
    <definedName name="ewswa">#REF!</definedName>
    <definedName name="Existing" localSheetId="7">#REF!</definedName>
    <definedName name="Existing" localSheetId="11">#REF!</definedName>
    <definedName name="Existing" localSheetId="10">#REF!</definedName>
    <definedName name="Existing" localSheetId="9">#REF!</definedName>
    <definedName name="Existing" localSheetId="8">#REF!</definedName>
    <definedName name="Existing">#REF!</definedName>
    <definedName name="expense" localSheetId="7">#REF!</definedName>
    <definedName name="expense" localSheetId="11">#REF!</definedName>
    <definedName name="expense" localSheetId="10">#REF!</definedName>
    <definedName name="expense" localSheetId="9">#REF!</definedName>
    <definedName name="expense" localSheetId="8">#REF!</definedName>
    <definedName name="expense">#REF!</definedName>
    <definedName name="Export_Acc_Range" localSheetId="7">#REF!</definedName>
    <definedName name="Export_Acc_Range" localSheetId="11">#REF!</definedName>
    <definedName name="Export_Acc_Range" localSheetId="10">#REF!</definedName>
    <definedName name="Export_Acc_Range" localSheetId="9">#REF!</definedName>
    <definedName name="Export_Acc_Range" localSheetId="8">#REF!</definedName>
    <definedName name="Export_Acc_Range">#REF!</definedName>
    <definedName name="Export_Account" localSheetId="7">#REF!</definedName>
    <definedName name="Export_Account" localSheetId="11">#REF!</definedName>
    <definedName name="Export_Account" localSheetId="10">#REF!</definedName>
    <definedName name="Export_Account" localSheetId="9">#REF!</definedName>
    <definedName name="Export_Account" localSheetId="8">#REF!</definedName>
    <definedName name="Export_Account">#REF!</definedName>
    <definedName name="Exposure_1_S" localSheetId="7">#REF!</definedName>
    <definedName name="Exposure_1_S" localSheetId="11">#REF!</definedName>
    <definedName name="Exposure_1_S" localSheetId="10">#REF!</definedName>
    <definedName name="Exposure_1_S" localSheetId="9">#REF!</definedName>
    <definedName name="Exposure_1_S" localSheetId="8">#REF!</definedName>
    <definedName name="Exposure_1_S">#REF!</definedName>
    <definedName name="Exposure_T" localSheetId="3">#REF!</definedName>
    <definedName name="Exposure_T" localSheetId="7">#REF!</definedName>
    <definedName name="Exposure_T" localSheetId="11">#REF!</definedName>
    <definedName name="Exposure_T" localSheetId="1">#REF!</definedName>
    <definedName name="Exposure_T" localSheetId="0">#REF!</definedName>
    <definedName name="Exposure_T" localSheetId="6">#REF!</definedName>
    <definedName name="Exposure_T" localSheetId="5">#REF!</definedName>
    <definedName name="Exposure_T" localSheetId="2">#REF!</definedName>
    <definedName name="Exposure_T" localSheetId="4">#REF!</definedName>
    <definedName name="Exposure_T" localSheetId="10">#REF!</definedName>
    <definedName name="Exposure_T" localSheetId="9">#REF!</definedName>
    <definedName name="Exposure_T" localSheetId="8">#REF!</definedName>
    <definedName name="Exposure_T">#REF!</definedName>
    <definedName name="Extra_Pay" localSheetId="3">#REF!</definedName>
    <definedName name="Extra_Pay" localSheetId="7">#REF!</definedName>
    <definedName name="Extra_Pay" localSheetId="11">#REF!</definedName>
    <definedName name="Extra_Pay" localSheetId="1">#REF!</definedName>
    <definedName name="Extra_Pay" localSheetId="0">#REF!</definedName>
    <definedName name="Extra_Pay" localSheetId="6">#REF!</definedName>
    <definedName name="Extra_Pay" localSheetId="5">#REF!</definedName>
    <definedName name="Extra_Pay" localSheetId="2">#REF!</definedName>
    <definedName name="Extra_Pay" localSheetId="4">#REF!</definedName>
    <definedName name="Extra_Pay" localSheetId="10">#REF!</definedName>
    <definedName name="Extra_Pay" localSheetId="9">#REF!</definedName>
    <definedName name="Extra_Pay" localSheetId="8">#REF!</definedName>
    <definedName name="Extra_Pay">#REF!</definedName>
    <definedName name="f" localSheetId="3">OFFSET(#REF!,0,0,'APR 2024'!D3Len,1)</definedName>
    <definedName name="f" localSheetId="7">OFFSET(#REF!,0,0,'AUG 2024'!D3Len,1)</definedName>
    <definedName name="f" localSheetId="11">OFFSET(#REF!,0,0,'DEC 2024'!D3Len,1)</definedName>
    <definedName name="f" localSheetId="1">OFFSET(#REF!,0,0,D3Len,1)</definedName>
    <definedName name="f" localSheetId="0">OFFSET(#REF!,0,0,D3Len,1)</definedName>
    <definedName name="f" localSheetId="6">OFFSET(#REF!,0,0,D3Len,1)</definedName>
    <definedName name="f" localSheetId="5">OFFSET(#REF!,0,0,'JUN 2024'!D3Len,1)</definedName>
    <definedName name="f" localSheetId="2">OFFSET(#REF!,0,0,D3Len,1)</definedName>
    <definedName name="f" localSheetId="4">OFFSET(#REF!,0,0,'MAY 2024'!D3Len,1)</definedName>
    <definedName name="f" localSheetId="10">OFFSET(#REF!,0,0,'NOV 2024'!D3Len,1)</definedName>
    <definedName name="f" localSheetId="9">OFFSET(#REF!,0,0,'OCT 2024'!D3Len,1)</definedName>
    <definedName name="f" localSheetId="8">OFFSET(#REF!,0,0,'SEP 2024'!D3Len,1)</definedName>
    <definedName name="f">OFFSET(#REF!,0,0,D3Len,1)</definedName>
    <definedName name="FDW_LOAD_DT" localSheetId="3">#REF!</definedName>
    <definedName name="FDW_LOAD_DT" localSheetId="7">#REF!</definedName>
    <definedName name="FDW_LOAD_DT" localSheetId="11">#REF!</definedName>
    <definedName name="FDW_LOAD_DT" localSheetId="1">#REF!</definedName>
    <definedName name="FDW_LOAD_DT" localSheetId="0">#REF!</definedName>
    <definedName name="FDW_LOAD_DT" localSheetId="6">#REF!</definedName>
    <definedName name="FDW_LOAD_DT" localSheetId="5">#REF!</definedName>
    <definedName name="FDW_LOAD_DT" localSheetId="2">#REF!</definedName>
    <definedName name="FDW_LOAD_DT" localSheetId="4">#REF!</definedName>
    <definedName name="FDW_LOAD_DT" localSheetId="10">#REF!</definedName>
    <definedName name="FDW_LOAD_DT" localSheetId="9">#REF!</definedName>
    <definedName name="FDW_LOAD_DT" localSheetId="8">#REF!</definedName>
    <definedName name="FDW_LOAD_DT">#REF!</definedName>
    <definedName name="fh" localSheetId="3">OFFSET(#REF!,0,0,'APR 2024'!D3Len,1)</definedName>
    <definedName name="fh" localSheetId="7">OFFSET(#REF!,0,0,'AUG 2024'!D3Len,1)</definedName>
    <definedName name="fh" localSheetId="11">OFFSET(#REF!,0,0,'DEC 2024'!D3Len,1)</definedName>
    <definedName name="fh" localSheetId="1">OFFSET(#REF!,0,0,D3Len,1)</definedName>
    <definedName name="fh" localSheetId="0">OFFSET(#REF!,0,0,D3Len,1)</definedName>
    <definedName name="fh" localSheetId="6">OFFSET(#REF!,0,0,D3Len,1)</definedName>
    <definedName name="fh" localSheetId="5">OFFSET(#REF!,0,0,'JUN 2024'!D3Len,1)</definedName>
    <definedName name="fh" localSheetId="2">OFFSET(#REF!,0,0,D3Len,1)</definedName>
    <definedName name="fh" localSheetId="4">OFFSET(#REF!,0,0,'MAY 2024'!D3Len,1)</definedName>
    <definedName name="fh" localSheetId="10">OFFSET(#REF!,0,0,'NOV 2024'!D3Len,1)</definedName>
    <definedName name="fh" localSheetId="9">OFFSET(#REF!,0,0,'OCT 2024'!D3Len,1)</definedName>
    <definedName name="fh" localSheetId="8">OFFSET(#REF!,0,0,'SEP 2024'!D3Len,1)</definedName>
    <definedName name="fh">OFFSET(#REF!,0,0,D3Len,1)</definedName>
    <definedName name="Filter" localSheetId="3">#REF!</definedName>
    <definedName name="Filter" localSheetId="7">#REF!</definedName>
    <definedName name="Filter" localSheetId="11">#REF!</definedName>
    <definedName name="Filter" localSheetId="1">#REF!</definedName>
    <definedName name="Filter" localSheetId="0">#REF!</definedName>
    <definedName name="Filter" localSheetId="6">#REF!</definedName>
    <definedName name="Filter" localSheetId="5">#REF!</definedName>
    <definedName name="Filter" localSheetId="2">#REF!</definedName>
    <definedName name="Filter" localSheetId="4">#REF!</definedName>
    <definedName name="Filter" localSheetId="10">#REF!</definedName>
    <definedName name="Filter" localSheetId="9">#REF!</definedName>
    <definedName name="Filter" localSheetId="8">#REF!</definedName>
    <definedName name="Filter">#REF!</definedName>
    <definedName name="FILTER_DETAILS" localSheetId="3">#REF!</definedName>
    <definedName name="FILTER_DETAILS" localSheetId="7">#REF!</definedName>
    <definedName name="FILTER_DETAILS" localSheetId="11">#REF!</definedName>
    <definedName name="FILTER_DETAILS" localSheetId="1">#REF!</definedName>
    <definedName name="FILTER_DETAILS" localSheetId="0">#REF!</definedName>
    <definedName name="FILTER_DETAILS" localSheetId="6">#REF!</definedName>
    <definedName name="FILTER_DETAILS" localSheetId="5">#REF!</definedName>
    <definedName name="FILTER_DETAILS" localSheetId="2">#REF!</definedName>
    <definedName name="FILTER_DETAILS" localSheetId="4">#REF!</definedName>
    <definedName name="FILTER_DETAILS" localSheetId="10">#REF!</definedName>
    <definedName name="FILTER_DETAILS" localSheetId="9">#REF!</definedName>
    <definedName name="FILTER_DETAILS" localSheetId="8">#REF!</definedName>
    <definedName name="FILTER_DETAILS">#REF!</definedName>
    <definedName name="Filter_On" localSheetId="3">#REF!</definedName>
    <definedName name="Filter_On" localSheetId="7">#REF!</definedName>
    <definedName name="Filter_On" localSheetId="11">#REF!</definedName>
    <definedName name="Filter_On" localSheetId="1">#REF!</definedName>
    <definedName name="Filter_On" localSheetId="0">#REF!</definedName>
    <definedName name="Filter_On" localSheetId="6">#REF!</definedName>
    <definedName name="Filter_On" localSheetId="5">#REF!</definedName>
    <definedName name="Filter_On" localSheetId="2">#REF!</definedName>
    <definedName name="Filter_On" localSheetId="4">#REF!</definedName>
    <definedName name="Filter_On" localSheetId="10">#REF!</definedName>
    <definedName name="Filter_On" localSheetId="9">#REF!</definedName>
    <definedName name="Filter_On" localSheetId="8">#REF!</definedName>
    <definedName name="Filter_On">#REF!</definedName>
    <definedName name="Fin_Ctmnt_C" localSheetId="7">#REF!</definedName>
    <definedName name="Fin_Ctmnt_C" localSheetId="11">#REF!</definedName>
    <definedName name="Fin_Ctmnt_C" localSheetId="10">#REF!</definedName>
    <definedName name="Fin_Ctmnt_C" localSheetId="9">#REF!</definedName>
    <definedName name="Fin_Ctmnt_C" localSheetId="8">#REF!</definedName>
    <definedName name="Fin_Ctmnt_C">#REF!</definedName>
    <definedName name="Fin_Otmnt_O" localSheetId="7">#REF!</definedName>
    <definedName name="Fin_Otmnt_O" localSheetId="11">#REF!</definedName>
    <definedName name="Fin_Otmnt_O" localSheetId="10">#REF!</definedName>
    <definedName name="Fin_Otmnt_O" localSheetId="9">#REF!</definedName>
    <definedName name="Fin_Otmnt_O" localSheetId="8">#REF!</definedName>
    <definedName name="Fin_Otmnt_O">#REF!</definedName>
    <definedName name="Fin_Stmnt_C" localSheetId="7">#REF!</definedName>
    <definedName name="Fin_Stmnt_C" localSheetId="11">#REF!</definedName>
    <definedName name="Fin_Stmnt_C" localSheetId="10">#REF!</definedName>
    <definedName name="Fin_Stmnt_C" localSheetId="9">#REF!</definedName>
    <definedName name="Fin_Stmnt_C" localSheetId="8">#REF!</definedName>
    <definedName name="Fin_Stmnt_C">#REF!</definedName>
    <definedName name="Fin_Stmnt_RS" localSheetId="7">#REF!</definedName>
    <definedName name="Fin_Stmnt_RS" localSheetId="11">#REF!</definedName>
    <definedName name="Fin_Stmnt_RS" localSheetId="10">#REF!</definedName>
    <definedName name="Fin_Stmnt_RS" localSheetId="9">#REF!</definedName>
    <definedName name="Fin_Stmnt_RS" localSheetId="8">#REF!</definedName>
    <definedName name="Fin_Stmnt_RS">#REF!</definedName>
    <definedName name="Fin_Stmnt_S" localSheetId="7">#REF!</definedName>
    <definedName name="Fin_Stmnt_S" localSheetId="11">#REF!</definedName>
    <definedName name="Fin_Stmnt_S" localSheetId="10">#REF!</definedName>
    <definedName name="Fin_Stmnt_S" localSheetId="9">#REF!</definedName>
    <definedName name="Fin_Stmnt_S" localSheetId="8">#REF!</definedName>
    <definedName name="Fin_Stmnt_S">#REF!</definedName>
    <definedName name="Fin_Stmnt_T" localSheetId="3">#REF!</definedName>
    <definedName name="Fin_Stmnt_T" localSheetId="7">#REF!</definedName>
    <definedName name="Fin_Stmnt_T" localSheetId="11">#REF!</definedName>
    <definedName name="Fin_Stmnt_T" localSheetId="1">#REF!</definedName>
    <definedName name="Fin_Stmnt_T" localSheetId="0">#REF!</definedName>
    <definedName name="Fin_Stmnt_T" localSheetId="6">#REF!</definedName>
    <definedName name="Fin_Stmnt_T" localSheetId="5">#REF!</definedName>
    <definedName name="Fin_Stmnt_T" localSheetId="2">#REF!</definedName>
    <definedName name="Fin_Stmnt_T" localSheetId="4">#REF!</definedName>
    <definedName name="Fin_Stmnt_T" localSheetId="10">#REF!</definedName>
    <definedName name="Fin_Stmnt_T" localSheetId="9">#REF!</definedName>
    <definedName name="Fin_Stmnt_T" localSheetId="8">#REF!</definedName>
    <definedName name="Fin_Stmnt_T">#REF!</definedName>
    <definedName name="Final_Securitized_Balance" localSheetId="3">#REF!</definedName>
    <definedName name="Final_Securitized_Balance" localSheetId="7">#REF!</definedName>
    <definedName name="Final_Securitized_Balance" localSheetId="11">#REF!</definedName>
    <definedName name="Final_Securitized_Balance" localSheetId="1">#REF!</definedName>
    <definedName name="Final_Securitized_Balance" localSheetId="0">#REF!</definedName>
    <definedName name="Final_Securitized_Balance" localSheetId="6">#REF!</definedName>
    <definedName name="Final_Securitized_Balance" localSheetId="5">#REF!</definedName>
    <definedName name="Final_Securitized_Balance" localSheetId="2">#REF!</definedName>
    <definedName name="Final_Securitized_Balance" localSheetId="4">#REF!</definedName>
    <definedName name="Final_Securitized_Balance" localSheetId="10">#REF!</definedName>
    <definedName name="Final_Securitized_Balance" localSheetId="9">#REF!</definedName>
    <definedName name="Final_Securitized_Balance" localSheetId="8">#REF!</definedName>
    <definedName name="Final_Securitized_Balance">#REF!</definedName>
    <definedName name="findcat" localSheetId="3">#REF!</definedName>
    <definedName name="findcat" localSheetId="7">#REF!</definedName>
    <definedName name="findcat" localSheetId="11">#REF!</definedName>
    <definedName name="findcat" localSheetId="1">#REF!</definedName>
    <definedName name="findcat" localSheetId="0">#REF!</definedName>
    <definedName name="findcat" localSheetId="6">#REF!</definedName>
    <definedName name="findcat" localSheetId="5">#REF!</definedName>
    <definedName name="findcat" localSheetId="2">#REF!</definedName>
    <definedName name="findcat" localSheetId="4">#REF!</definedName>
    <definedName name="findcat" localSheetId="10">#REF!</definedName>
    <definedName name="findcat" localSheetId="9">#REF!</definedName>
    <definedName name="findcat" localSheetId="8">#REF!</definedName>
    <definedName name="findcat">#REF!</definedName>
    <definedName name="FINS_ID" localSheetId="3">#REF!</definedName>
    <definedName name="FINS_ID" localSheetId="7">#REF!</definedName>
    <definedName name="FINS_ID" localSheetId="11">#REF!</definedName>
    <definedName name="FINS_ID" localSheetId="1">#REF!</definedName>
    <definedName name="FINS_ID" localSheetId="0">#REF!</definedName>
    <definedName name="FINS_ID" localSheetId="6">#REF!</definedName>
    <definedName name="FINS_ID" localSheetId="5">#REF!</definedName>
    <definedName name="FINS_ID" localSheetId="2">#REF!</definedName>
    <definedName name="FINS_ID" localSheetId="4">#REF!</definedName>
    <definedName name="FINS_ID" localSheetId="10">#REF!</definedName>
    <definedName name="FINS_ID" localSheetId="9">#REF!</definedName>
    <definedName name="FINS_ID" localSheetId="8">#REF!</definedName>
    <definedName name="FINS_ID">#REF!</definedName>
    <definedName name="First_Bond_Payment" localSheetId="3">#REF!</definedName>
    <definedName name="First_Bond_Payment" localSheetId="7">#REF!</definedName>
    <definedName name="First_Bond_Payment" localSheetId="11">#REF!</definedName>
    <definedName name="First_Bond_Payment" localSheetId="1">#REF!</definedName>
    <definedName name="First_Bond_Payment" localSheetId="0">#REF!</definedName>
    <definedName name="First_Bond_Payment" localSheetId="6">#REF!</definedName>
    <definedName name="First_Bond_Payment" localSheetId="5">#REF!</definedName>
    <definedName name="First_Bond_Payment" localSheetId="2">#REF!</definedName>
    <definedName name="First_Bond_Payment" localSheetId="4">#REF!</definedName>
    <definedName name="First_Bond_Payment" localSheetId="10">#REF!</definedName>
    <definedName name="First_Bond_Payment" localSheetId="9">#REF!</definedName>
    <definedName name="First_Bond_Payment" localSheetId="8">#REF!</definedName>
    <definedName name="First_Bond_Payment">#REF!</definedName>
    <definedName name="FIRST_ISSUE_DT" localSheetId="7">#REF!</definedName>
    <definedName name="FIRST_ISSUE_DT" localSheetId="11">#REF!</definedName>
    <definedName name="FIRST_ISSUE_DT" localSheetId="10">#REF!</definedName>
    <definedName name="FIRST_ISSUE_DT" localSheetId="9">#REF!</definedName>
    <definedName name="FIRST_ISSUE_DT" localSheetId="8">#REF!</definedName>
    <definedName name="FIRST_ISSUE_DT">#REF!</definedName>
    <definedName name="FIRST_OPT_EXER_DT" localSheetId="7">#REF!</definedName>
    <definedName name="FIRST_OPT_EXER_DT" localSheetId="11">#REF!</definedName>
    <definedName name="FIRST_OPT_EXER_DT" localSheetId="10">#REF!</definedName>
    <definedName name="FIRST_OPT_EXER_DT" localSheetId="9">#REF!</definedName>
    <definedName name="FIRST_OPT_EXER_DT" localSheetId="8">#REF!</definedName>
    <definedName name="FIRST_OPT_EXER_DT">#REF!</definedName>
    <definedName name="Fixed_Settlement" localSheetId="7">#REF!</definedName>
    <definedName name="Fixed_Settlement" localSheetId="11">#REF!</definedName>
    <definedName name="Fixed_Settlement" localSheetId="10">#REF!</definedName>
    <definedName name="Fixed_Settlement" localSheetId="9">#REF!</definedName>
    <definedName name="Fixed_Settlement" localSheetId="8">#REF!</definedName>
    <definedName name="Fixed_Settlement">#REF!</definedName>
    <definedName name="FN_0301Q" localSheetId="7">#REF!</definedName>
    <definedName name="FN_0301Q" localSheetId="11">#REF!</definedName>
    <definedName name="FN_0301Q" localSheetId="10">#REF!</definedName>
    <definedName name="FN_0301Q" localSheetId="9">#REF!</definedName>
    <definedName name="FN_0301Q" localSheetId="8">#REF!</definedName>
    <definedName name="FN_0301Q">#REF!</definedName>
    <definedName name="FN_0600Q" localSheetId="7">#REF!</definedName>
    <definedName name="FN_0600Q" localSheetId="11">#REF!</definedName>
    <definedName name="FN_0600Q" localSheetId="10">#REF!</definedName>
    <definedName name="FN_0600Q" localSheetId="9">#REF!</definedName>
    <definedName name="FN_0600Q" localSheetId="8">#REF!</definedName>
    <definedName name="FN_0600Q">#REF!</definedName>
    <definedName name="FN8g" localSheetId="7">#REF!</definedName>
    <definedName name="FN8g" localSheetId="11">#REF!</definedName>
    <definedName name="FN8g" localSheetId="10">#REF!</definedName>
    <definedName name="FN8g" localSheetId="9">#REF!</definedName>
    <definedName name="FN8g" localSheetId="8">#REF!</definedName>
    <definedName name="FN8g">#REF!</definedName>
    <definedName name="FNMLoss" localSheetId="7">#REF!</definedName>
    <definedName name="FNMLoss" localSheetId="11">#REF!</definedName>
    <definedName name="FNMLoss" localSheetId="10">#REF!</definedName>
    <definedName name="FNMLoss" localSheetId="9">#REF!</definedName>
    <definedName name="FNMLoss" localSheetId="8">#REF!</definedName>
    <definedName name="FNMLoss">#REF!</definedName>
    <definedName name="FOI_DEC_01" localSheetId="3">#REF!</definedName>
    <definedName name="FOI_DEC_01" localSheetId="7">#REF!</definedName>
    <definedName name="FOI_DEC_01" localSheetId="11">#REF!</definedName>
    <definedName name="FOI_DEC_01" localSheetId="1">#REF!</definedName>
    <definedName name="FOI_DEC_01" localSheetId="0">#REF!</definedName>
    <definedName name="FOI_DEC_01" localSheetId="6">#REF!</definedName>
    <definedName name="FOI_DEC_01" localSheetId="5">#REF!</definedName>
    <definedName name="FOI_DEC_01" localSheetId="2">#REF!</definedName>
    <definedName name="FOI_DEC_01" localSheetId="4">#REF!</definedName>
    <definedName name="FOI_DEC_01" localSheetId="10">#REF!</definedName>
    <definedName name="FOI_DEC_01" localSheetId="9">#REF!</definedName>
    <definedName name="FOI_DEC_01" localSheetId="8">#REF!</definedName>
    <definedName name="FOI_DEC_01">#REF!</definedName>
    <definedName name="FOI_DEC_02" localSheetId="3">#REF!</definedName>
    <definedName name="FOI_DEC_02" localSheetId="7">#REF!</definedName>
    <definedName name="FOI_DEC_02" localSheetId="11">#REF!</definedName>
    <definedName name="FOI_DEC_02" localSheetId="1">#REF!</definedName>
    <definedName name="FOI_DEC_02" localSheetId="0">#REF!</definedName>
    <definedName name="FOI_DEC_02" localSheetId="6">#REF!</definedName>
    <definedName name="FOI_DEC_02" localSheetId="5">#REF!</definedName>
    <definedName name="FOI_DEC_02" localSheetId="2">#REF!</definedName>
    <definedName name="FOI_DEC_02" localSheetId="4">#REF!</definedName>
    <definedName name="FOI_DEC_02" localSheetId="10">#REF!</definedName>
    <definedName name="FOI_DEC_02" localSheetId="9">#REF!</definedName>
    <definedName name="FOI_DEC_02" localSheetId="8">#REF!</definedName>
    <definedName name="FOI_DEC_02">#REF!</definedName>
    <definedName name="FOI_DEC_04" localSheetId="3">#REF!</definedName>
    <definedName name="FOI_DEC_04" localSheetId="7">#REF!</definedName>
    <definedName name="FOI_DEC_04" localSheetId="11">#REF!</definedName>
    <definedName name="FOI_DEC_04" localSheetId="1">#REF!</definedName>
    <definedName name="FOI_DEC_04" localSheetId="0">#REF!</definedName>
    <definedName name="FOI_DEC_04" localSheetId="6">#REF!</definedName>
    <definedName name="FOI_DEC_04" localSheetId="5">#REF!</definedName>
    <definedName name="FOI_DEC_04" localSheetId="2">#REF!</definedName>
    <definedName name="FOI_DEC_04" localSheetId="4">#REF!</definedName>
    <definedName name="FOI_DEC_04" localSheetId="10">#REF!</definedName>
    <definedName name="FOI_DEC_04" localSheetId="9">#REF!</definedName>
    <definedName name="FOI_DEC_04" localSheetId="8">#REF!</definedName>
    <definedName name="FOI_DEC_04">#REF!</definedName>
    <definedName name="FOI_JUN_03" localSheetId="7">#REF!</definedName>
    <definedName name="FOI_JUN_03" localSheetId="11">#REF!</definedName>
    <definedName name="FOI_JUN_03" localSheetId="10">#REF!</definedName>
    <definedName name="FOI_JUN_03" localSheetId="9">#REF!</definedName>
    <definedName name="FOI_JUN_03" localSheetId="8">#REF!</definedName>
    <definedName name="FOI_JUN_03">#REF!</definedName>
    <definedName name="FOI_JUN_04" localSheetId="7">#REF!</definedName>
    <definedName name="FOI_JUN_04" localSheetId="11">#REF!</definedName>
    <definedName name="FOI_JUN_04" localSheetId="10">#REF!</definedName>
    <definedName name="FOI_JUN_04" localSheetId="9">#REF!</definedName>
    <definedName name="FOI_JUN_04" localSheetId="8">#REF!</definedName>
    <definedName name="FOI_JUN_04">#REF!</definedName>
    <definedName name="FOI_MAR_03" localSheetId="7">#REF!</definedName>
    <definedName name="FOI_MAR_03" localSheetId="11">#REF!</definedName>
    <definedName name="FOI_MAR_03" localSheetId="10">#REF!</definedName>
    <definedName name="FOI_MAR_03" localSheetId="9">#REF!</definedName>
    <definedName name="FOI_MAR_03" localSheetId="8">#REF!</definedName>
    <definedName name="FOI_MAR_03">#REF!</definedName>
    <definedName name="FOI_MAR_04" localSheetId="7">#REF!</definedName>
    <definedName name="FOI_MAR_04" localSheetId="11">#REF!</definedName>
    <definedName name="FOI_MAR_04" localSheetId="10">#REF!</definedName>
    <definedName name="FOI_MAR_04" localSheetId="9">#REF!</definedName>
    <definedName name="FOI_MAR_04" localSheetId="8">#REF!</definedName>
    <definedName name="FOI_MAR_04">#REF!</definedName>
    <definedName name="FOI_SEP_03" localSheetId="7">#REF!</definedName>
    <definedName name="FOI_SEP_03" localSheetId="11">#REF!</definedName>
    <definedName name="FOI_SEP_03" localSheetId="10">#REF!</definedName>
    <definedName name="FOI_SEP_03" localSheetId="9">#REF!</definedName>
    <definedName name="FOI_SEP_03" localSheetId="8">#REF!</definedName>
    <definedName name="FOI_SEP_03">#REF!</definedName>
    <definedName name="FOI_SEP_04" localSheetId="7">#REF!</definedName>
    <definedName name="FOI_SEP_04" localSheetId="11">#REF!</definedName>
    <definedName name="FOI_SEP_04" localSheetId="10">#REF!</definedName>
    <definedName name="FOI_SEP_04" localSheetId="9">#REF!</definedName>
    <definedName name="FOI_SEP_04" localSheetId="8">#REF!</definedName>
    <definedName name="FOI_SEP_04">#REF!</definedName>
    <definedName name="Folder_2" localSheetId="7">#REF!</definedName>
    <definedName name="Folder_2" localSheetId="11">#REF!</definedName>
    <definedName name="Folder_2" localSheetId="10">#REF!</definedName>
    <definedName name="Folder_2" localSheetId="9">#REF!</definedName>
    <definedName name="Folder_2" localSheetId="8">#REF!</definedName>
    <definedName name="Folder_2">#REF!</definedName>
    <definedName name="Folder_3" localSheetId="7">#REF!</definedName>
    <definedName name="Folder_3" localSheetId="11">#REF!</definedName>
    <definedName name="Folder_3" localSheetId="10">#REF!</definedName>
    <definedName name="Folder_3" localSheetId="9">#REF!</definedName>
    <definedName name="Folder_3" localSheetId="8">#REF!</definedName>
    <definedName name="Folder_3">#REF!</definedName>
    <definedName name="Folder_4" localSheetId="7">#REF!</definedName>
    <definedName name="Folder_4" localSheetId="11">#REF!</definedName>
    <definedName name="Folder_4" localSheetId="10">#REF!</definedName>
    <definedName name="Folder_4" localSheetId="9">#REF!</definedName>
    <definedName name="Folder_4" localSheetId="8">#REF!</definedName>
    <definedName name="Folder_4">#REF!</definedName>
    <definedName name="Folder_5" localSheetId="7">#REF!</definedName>
    <definedName name="Folder_5" localSheetId="11">#REF!</definedName>
    <definedName name="Folder_5" localSheetId="10">#REF!</definedName>
    <definedName name="Folder_5" localSheetId="9">#REF!</definedName>
    <definedName name="Folder_5" localSheetId="8">#REF!</definedName>
    <definedName name="Folder_5">#REF!</definedName>
    <definedName name="Folder_6" localSheetId="7">#REF!</definedName>
    <definedName name="Folder_6" localSheetId="11">#REF!</definedName>
    <definedName name="Folder_6" localSheetId="10">#REF!</definedName>
    <definedName name="Folder_6" localSheetId="9">#REF!</definedName>
    <definedName name="Folder_6" localSheetId="8">#REF!</definedName>
    <definedName name="Folder_6">#REF!</definedName>
    <definedName name="Folder_7" localSheetId="7">#REF!</definedName>
    <definedName name="Folder_7" localSheetId="11">#REF!</definedName>
    <definedName name="Folder_7" localSheetId="10">#REF!</definedName>
    <definedName name="Folder_7" localSheetId="9">#REF!</definedName>
    <definedName name="Folder_7" localSheetId="8">#REF!</definedName>
    <definedName name="Folder_7">#REF!</definedName>
    <definedName name="ForAmtCol" localSheetId="7">#REF!</definedName>
    <definedName name="ForAmtCol" localSheetId="11">#REF!</definedName>
    <definedName name="ForAmtCol" localSheetId="10">#REF!</definedName>
    <definedName name="ForAmtCol" localSheetId="9">#REF!</definedName>
    <definedName name="ForAmtCol" localSheetId="8">#REF!</definedName>
    <definedName name="ForAmtCol">#REF!</definedName>
    <definedName name="FR_Table" localSheetId="3">#REF!</definedName>
    <definedName name="FR_Table" localSheetId="7">#REF!</definedName>
    <definedName name="FR_Table" localSheetId="11">#REF!</definedName>
    <definedName name="FR_Table" localSheetId="5">#REF!</definedName>
    <definedName name="FR_Table" localSheetId="4">#REF!</definedName>
    <definedName name="FR_Table" localSheetId="10">#REF!</definedName>
    <definedName name="FR_Table" localSheetId="9">#REF!</definedName>
    <definedName name="FR_Table" localSheetId="8">#REF!</definedName>
    <definedName name="FR_Table">#REF!</definedName>
    <definedName name="frv" localSheetId="3">#REF!</definedName>
    <definedName name="frv" localSheetId="7">#REF!</definedName>
    <definedName name="frv" localSheetId="11">#REF!</definedName>
    <definedName name="frv" localSheetId="1">#REF!</definedName>
    <definedName name="frv" localSheetId="0">#REF!</definedName>
    <definedName name="frv" localSheetId="6">#REF!</definedName>
    <definedName name="frv" localSheetId="5">#REF!</definedName>
    <definedName name="frv" localSheetId="2">#REF!</definedName>
    <definedName name="frv" localSheetId="4">#REF!</definedName>
    <definedName name="frv" localSheetId="10">#REF!</definedName>
    <definedName name="frv" localSheetId="9">#REF!</definedName>
    <definedName name="frv" localSheetId="8">#REF!</definedName>
    <definedName name="frv">#REF!</definedName>
    <definedName name="Full_Print" localSheetId="3">#REF!</definedName>
    <definedName name="Full_Print" localSheetId="7">#REF!</definedName>
    <definedName name="Full_Print" localSheetId="11">#REF!</definedName>
    <definedName name="Full_Print" localSheetId="1">#REF!</definedName>
    <definedName name="Full_Print" localSheetId="0">#REF!</definedName>
    <definedName name="Full_Print" localSheetId="6">#REF!</definedName>
    <definedName name="Full_Print" localSheetId="5">#REF!</definedName>
    <definedName name="Full_Print" localSheetId="2">#REF!</definedName>
    <definedName name="Full_Print" localSheetId="4">#REF!</definedName>
    <definedName name="Full_Print" localSheetId="10">#REF!</definedName>
    <definedName name="Full_Print" localSheetId="9">#REF!</definedName>
    <definedName name="Full_Print" localSheetId="8">#REF!</definedName>
    <definedName name="Full_Print">#REF!</definedName>
    <definedName name="FV_INPUT" localSheetId="3">#REF!</definedName>
    <definedName name="FV_INPUT" localSheetId="7">#REF!</definedName>
    <definedName name="FV_INPUT" localSheetId="11">#REF!</definedName>
    <definedName name="FV_INPUT" localSheetId="1">#REF!</definedName>
    <definedName name="FV_INPUT" localSheetId="0">#REF!</definedName>
    <definedName name="FV_INPUT" localSheetId="6">#REF!</definedName>
    <definedName name="FV_INPUT" localSheetId="5">#REF!</definedName>
    <definedName name="FV_INPUT" localSheetId="2">#REF!</definedName>
    <definedName name="FV_INPUT" localSheetId="4">#REF!</definedName>
    <definedName name="FV_INPUT" localSheetId="10">#REF!</definedName>
    <definedName name="FV_INPUT" localSheetId="9">#REF!</definedName>
    <definedName name="FV_INPUT" localSheetId="8">#REF!</definedName>
    <definedName name="FV_INPUT">#REF!</definedName>
    <definedName name="g" localSheetId="3">#REF!</definedName>
    <definedName name="g" localSheetId="7">#REF!</definedName>
    <definedName name="g" localSheetId="11">#REF!</definedName>
    <definedName name="g" localSheetId="1">#REF!</definedName>
    <definedName name="g" localSheetId="0">#REF!</definedName>
    <definedName name="g" localSheetId="6">#REF!</definedName>
    <definedName name="g" localSheetId="5">#REF!</definedName>
    <definedName name="g" localSheetId="2">#REF!</definedName>
    <definedName name="g" localSheetId="4">#REF!</definedName>
    <definedName name="g" localSheetId="10">#REF!</definedName>
    <definedName name="g" localSheetId="9">#REF!</definedName>
    <definedName name="g" localSheetId="8">#REF!</definedName>
    <definedName name="g">#REF!</definedName>
    <definedName name="getGoodBal" localSheetId="3">#REF!</definedName>
    <definedName name="getGoodBal" localSheetId="7">#REF!</definedName>
    <definedName name="getGoodBal" localSheetId="11">#REF!</definedName>
    <definedName name="getGoodBal" localSheetId="1">#REF!</definedName>
    <definedName name="getGoodBal" localSheetId="0">#REF!</definedName>
    <definedName name="getGoodBal" localSheetId="6">#REF!</definedName>
    <definedName name="getGoodBal" localSheetId="5">#REF!</definedName>
    <definedName name="getGoodBal" localSheetId="2">#REF!</definedName>
    <definedName name="getGoodBal" localSheetId="4">#REF!</definedName>
    <definedName name="getGoodBal" localSheetId="10">#REF!</definedName>
    <definedName name="getGoodBal" localSheetId="9">#REF!</definedName>
    <definedName name="getGoodBal" localSheetId="8">#REF!</definedName>
    <definedName name="getGoodBal">#REF!</definedName>
    <definedName name="gfds" localSheetId="3">#REF!</definedName>
    <definedName name="gfds" localSheetId="7">#REF!</definedName>
    <definedName name="gfds" localSheetId="11">#REF!</definedName>
    <definedName name="gfds" localSheetId="1">#REF!</definedName>
    <definedName name="gfds" localSheetId="0">#REF!</definedName>
    <definedName name="gfds" localSheetId="6">#REF!</definedName>
    <definedName name="gfds" localSheetId="5">#REF!</definedName>
    <definedName name="gfds" localSheetId="2">#REF!</definedName>
    <definedName name="gfds" localSheetId="4">#REF!</definedName>
    <definedName name="gfds" localSheetId="10">#REF!</definedName>
    <definedName name="gfds" localSheetId="9">#REF!</definedName>
    <definedName name="gfds" localSheetId="8">#REF!</definedName>
    <definedName name="gfds">#REF!</definedName>
    <definedName name="GFE_RULE" localSheetId="3">#REF!</definedName>
    <definedName name="GFE_RULE" localSheetId="7">#REF!</definedName>
    <definedName name="GFE_RULE" localSheetId="11">#REF!</definedName>
    <definedName name="GFE_RULE" localSheetId="5">#REF!</definedName>
    <definedName name="GFE_RULE" localSheetId="4">#REF!</definedName>
    <definedName name="GFE_RULE" localSheetId="10">#REF!</definedName>
    <definedName name="GFE_RULE" localSheetId="9">#REF!</definedName>
    <definedName name="GFE_RULE" localSheetId="8">#REF!</definedName>
    <definedName name="GFE_RULE">#REF!</definedName>
    <definedName name="GL_Account_No" localSheetId="3">#REF!</definedName>
    <definedName name="GL_Account_No" localSheetId="7">#REF!</definedName>
    <definedName name="GL_Account_No" localSheetId="11">#REF!</definedName>
    <definedName name="GL_Account_No" localSheetId="1">#REF!</definedName>
    <definedName name="GL_Account_No" localSheetId="0">#REF!</definedName>
    <definedName name="GL_Account_No" localSheetId="6">#REF!</definedName>
    <definedName name="GL_Account_No" localSheetId="5">#REF!</definedName>
    <definedName name="GL_Account_No" localSheetId="2">#REF!</definedName>
    <definedName name="GL_Account_No" localSheetId="4">#REF!</definedName>
    <definedName name="GL_Account_No" localSheetId="10">#REF!</definedName>
    <definedName name="GL_Account_No" localSheetId="9">#REF!</definedName>
    <definedName name="GL_Account_No" localSheetId="8">#REF!</definedName>
    <definedName name="GL_Account_No">#REF!</definedName>
    <definedName name="GL_ACCT_NO" localSheetId="7">#REF!</definedName>
    <definedName name="GL_ACCT_NO" localSheetId="11">#REF!</definedName>
    <definedName name="GL_ACCT_NO" localSheetId="10">#REF!</definedName>
    <definedName name="GL_ACCT_NO" localSheetId="9">#REF!</definedName>
    <definedName name="GL_ACCT_NO" localSheetId="8">#REF!</definedName>
    <definedName name="GL_ACCT_NO">#REF!</definedName>
    <definedName name="GL_Bal" localSheetId="7">#REF!</definedName>
    <definedName name="GL_Bal" localSheetId="11">#REF!</definedName>
    <definedName name="GL_Bal" localSheetId="10">#REF!</definedName>
    <definedName name="GL_Bal" localSheetId="9">#REF!</definedName>
    <definedName name="GL_Bal" localSheetId="8">#REF!</definedName>
    <definedName name="GL_Bal">#REF!</definedName>
    <definedName name="GL_Balances" localSheetId="3">#REF!</definedName>
    <definedName name="GL_Balances" localSheetId="7">#REF!</definedName>
    <definedName name="GL_Balances" localSheetId="11">#REF!</definedName>
    <definedName name="GL_Balances" localSheetId="1">#REF!</definedName>
    <definedName name="GL_Balances" localSheetId="0">#REF!</definedName>
    <definedName name="GL_Balances" localSheetId="6">#REF!</definedName>
    <definedName name="GL_Balances" localSheetId="5">#REF!</definedName>
    <definedName name="GL_Balances" localSheetId="2">#REF!</definedName>
    <definedName name="GL_Balances" localSheetId="4">#REF!</definedName>
    <definedName name="GL_Balances" localSheetId="10">#REF!</definedName>
    <definedName name="GL_Balances" localSheetId="9">#REF!</definedName>
    <definedName name="GL_Balances" localSheetId="8">#REF!</definedName>
    <definedName name="GL_Balances">#REF!</definedName>
    <definedName name="GL_COST_CTR_CD" localSheetId="7">#REF!</definedName>
    <definedName name="GL_COST_CTR_CD" localSheetId="11">#REF!</definedName>
    <definedName name="GL_COST_CTR_CD" localSheetId="10">#REF!</definedName>
    <definedName name="GL_COST_CTR_CD" localSheetId="9">#REF!</definedName>
    <definedName name="GL_COST_CTR_CD" localSheetId="8">#REF!</definedName>
    <definedName name="GL_COST_CTR_CD">#REF!</definedName>
    <definedName name="GL_date" localSheetId="3">#REF!</definedName>
    <definedName name="GL_date" localSheetId="7">#REF!</definedName>
    <definedName name="GL_date" localSheetId="11">#REF!</definedName>
    <definedName name="GL_date" localSheetId="1">#REF!</definedName>
    <definedName name="GL_date" localSheetId="0">#REF!</definedName>
    <definedName name="GL_date" localSheetId="6">#REF!</definedName>
    <definedName name="GL_date" localSheetId="5">#REF!</definedName>
    <definedName name="GL_date" localSheetId="2">#REF!</definedName>
    <definedName name="GL_date" localSheetId="4">#REF!</definedName>
    <definedName name="GL_date" localSheetId="10">#REF!</definedName>
    <definedName name="GL_date" localSheetId="9">#REF!</definedName>
    <definedName name="GL_date" localSheetId="8">#REF!</definedName>
    <definedName name="GL_date">#REF!</definedName>
    <definedName name="GL_date_C" localSheetId="3">#REF!</definedName>
    <definedName name="GL_date_C" localSheetId="7">#REF!</definedName>
    <definedName name="GL_date_C" localSheetId="11">#REF!</definedName>
    <definedName name="GL_date_C" localSheetId="1">#REF!</definedName>
    <definedName name="GL_date_C" localSheetId="0">#REF!</definedName>
    <definedName name="GL_date_C" localSheetId="6">#REF!</definedName>
    <definedName name="GL_date_C" localSheetId="5">#REF!</definedName>
    <definedName name="GL_date_C" localSheetId="2">#REF!</definedName>
    <definedName name="GL_date_C" localSheetId="4">#REF!</definedName>
    <definedName name="GL_date_C" localSheetId="10">#REF!</definedName>
    <definedName name="GL_date_C" localSheetId="9">#REF!</definedName>
    <definedName name="GL_date_C" localSheetId="8">#REF!</definedName>
    <definedName name="GL_date_C">#REF!</definedName>
    <definedName name="GL_date_RB" localSheetId="3">#REF!</definedName>
    <definedName name="GL_date_RB" localSheetId="7">#REF!</definedName>
    <definedName name="GL_date_RB" localSheetId="11">#REF!</definedName>
    <definedName name="GL_date_RB" localSheetId="1">#REF!</definedName>
    <definedName name="GL_date_RB" localSheetId="0">#REF!</definedName>
    <definedName name="GL_date_RB" localSheetId="6">#REF!</definedName>
    <definedName name="GL_date_RB" localSheetId="5">#REF!</definedName>
    <definedName name="GL_date_RB" localSheetId="2">#REF!</definedName>
    <definedName name="GL_date_RB" localSheetId="4">#REF!</definedName>
    <definedName name="GL_date_RB" localSheetId="10">#REF!</definedName>
    <definedName name="GL_date_RB" localSheetId="9">#REF!</definedName>
    <definedName name="GL_date_RB" localSheetId="8">#REF!</definedName>
    <definedName name="GL_date_RB">#REF!</definedName>
    <definedName name="GL_date_REO" localSheetId="7">#REF!</definedName>
    <definedName name="GL_date_REO" localSheetId="11">#REF!</definedName>
    <definedName name="GL_date_REO" localSheetId="10">#REF!</definedName>
    <definedName name="GL_date_REO" localSheetId="9">#REF!</definedName>
    <definedName name="GL_date_REO" localSheetId="8">#REF!</definedName>
    <definedName name="GL_date_REO">#REF!</definedName>
    <definedName name="GL_date_RS" localSheetId="7">#REF!</definedName>
    <definedName name="GL_date_RS" localSheetId="11">#REF!</definedName>
    <definedName name="GL_date_RS" localSheetId="10">#REF!</definedName>
    <definedName name="GL_date_RS" localSheetId="9">#REF!</definedName>
    <definedName name="GL_date_RS" localSheetId="8">#REF!</definedName>
    <definedName name="GL_date_RS">#REF!</definedName>
    <definedName name="GL_date_S" localSheetId="7">#REF!</definedName>
    <definedName name="GL_date_S" localSheetId="11">#REF!</definedName>
    <definedName name="GL_date_S" localSheetId="10">#REF!</definedName>
    <definedName name="GL_date_S" localSheetId="9">#REF!</definedName>
    <definedName name="GL_date_S" localSheetId="8">#REF!</definedName>
    <definedName name="GL_date_S">#REF!</definedName>
    <definedName name="GL_date_T" localSheetId="3">#REF!</definedName>
    <definedName name="GL_date_T" localSheetId="7">#REF!</definedName>
    <definedName name="GL_date_T" localSheetId="11">#REF!</definedName>
    <definedName name="GL_date_T" localSheetId="1">#REF!</definedName>
    <definedName name="GL_date_T" localSheetId="0">#REF!</definedName>
    <definedName name="GL_date_T" localSheetId="6">#REF!</definedName>
    <definedName name="GL_date_T" localSheetId="5">#REF!</definedName>
    <definedName name="GL_date_T" localSheetId="2">#REF!</definedName>
    <definedName name="GL_date_T" localSheetId="4">#REF!</definedName>
    <definedName name="GL_date_T" localSheetId="10">#REF!</definedName>
    <definedName name="GL_date_T" localSheetId="9">#REF!</definedName>
    <definedName name="GL_date_T" localSheetId="8">#REF!</definedName>
    <definedName name="GL_date_T">#REF!</definedName>
    <definedName name="GL_LOOKUP" localSheetId="7">#REF!</definedName>
    <definedName name="GL_LOOKUP" localSheetId="11">#REF!</definedName>
    <definedName name="GL_LOOKUP" localSheetId="10">#REF!</definedName>
    <definedName name="GL_LOOKUP" localSheetId="9">#REF!</definedName>
    <definedName name="GL_LOOKUP" localSheetId="8">#REF!</definedName>
    <definedName name="GL_LOOKUP">#REF!</definedName>
    <definedName name="GL_MAPPING" localSheetId="3">#REF!</definedName>
    <definedName name="GL_MAPPING" localSheetId="7">#REF!</definedName>
    <definedName name="GL_MAPPING" localSheetId="11">#REF!</definedName>
    <definedName name="GL_MAPPING" localSheetId="1">#REF!</definedName>
    <definedName name="GL_MAPPING" localSheetId="0">#REF!</definedName>
    <definedName name="GL_MAPPING" localSheetId="6">#REF!</definedName>
    <definedName name="GL_MAPPING" localSheetId="5">#REF!</definedName>
    <definedName name="GL_MAPPING" localSheetId="2">#REF!</definedName>
    <definedName name="GL_MAPPING" localSheetId="4">#REF!</definedName>
    <definedName name="GL_MAPPING" localSheetId="10">#REF!</definedName>
    <definedName name="GL_MAPPING" localSheetId="9">#REF!</definedName>
    <definedName name="GL_MAPPING" localSheetId="8">#REF!</definedName>
    <definedName name="GL_MAPPING">#REF!</definedName>
    <definedName name="GOS_Excess_Interest" localSheetId="3">#REF!</definedName>
    <definedName name="GOS_Excess_Interest" localSheetId="7">#REF!</definedName>
    <definedName name="GOS_Excess_Interest" localSheetId="11">#REF!</definedName>
    <definedName name="GOS_Excess_Interest" localSheetId="1">#REF!</definedName>
    <definedName name="GOS_Excess_Interest" localSheetId="0">#REF!</definedName>
    <definedName name="GOS_Excess_Interest" localSheetId="6">#REF!</definedName>
    <definedName name="GOS_Excess_Interest" localSheetId="5">#REF!</definedName>
    <definedName name="GOS_Excess_Interest" localSheetId="2">#REF!</definedName>
    <definedName name="GOS_Excess_Interest" localSheetId="4">#REF!</definedName>
    <definedName name="GOS_Excess_Interest" localSheetId="10">#REF!</definedName>
    <definedName name="GOS_Excess_Interest" localSheetId="9">#REF!</definedName>
    <definedName name="GOS_Excess_Interest" localSheetId="8">#REF!</definedName>
    <definedName name="GOS_Excess_Interest">#REF!</definedName>
    <definedName name="GOS_Loss_Adj_Excess_Interest" localSheetId="3">#REF!</definedName>
    <definedName name="GOS_Loss_Adj_Excess_Interest" localSheetId="7">#REF!</definedName>
    <definedName name="GOS_Loss_Adj_Excess_Interest" localSheetId="11">#REF!</definedName>
    <definedName name="GOS_Loss_Adj_Excess_Interest" localSheetId="1">#REF!</definedName>
    <definedName name="GOS_Loss_Adj_Excess_Interest" localSheetId="0">#REF!</definedName>
    <definedName name="GOS_Loss_Adj_Excess_Interest" localSheetId="6">#REF!</definedName>
    <definedName name="GOS_Loss_Adj_Excess_Interest" localSheetId="5">#REF!</definedName>
    <definedName name="GOS_Loss_Adj_Excess_Interest" localSheetId="2">#REF!</definedName>
    <definedName name="GOS_Loss_Adj_Excess_Interest" localSheetId="4">#REF!</definedName>
    <definedName name="GOS_Loss_Adj_Excess_Interest" localSheetId="10">#REF!</definedName>
    <definedName name="GOS_Loss_Adj_Excess_Interest" localSheetId="9">#REF!</definedName>
    <definedName name="GOS_Loss_Adj_Excess_Interest" localSheetId="8">#REF!</definedName>
    <definedName name="GOS_Loss_Adj_Excess_Interest">#REF!</definedName>
    <definedName name="Groups" localSheetId="7">#REF!</definedName>
    <definedName name="Groups" localSheetId="11">#REF!</definedName>
    <definedName name="Groups" localSheetId="10">#REF!</definedName>
    <definedName name="Groups" localSheetId="9">#REF!</definedName>
    <definedName name="Groups" localSheetId="8">#REF!</definedName>
    <definedName name="Groups">#REF!</definedName>
    <definedName name="GRPRKDATA" localSheetId="3">#REF!</definedName>
    <definedName name="GRPRKDATA" localSheetId="7">#REF!</definedName>
    <definedName name="GRPRKDATA" localSheetId="11">#REF!</definedName>
    <definedName name="GRPRKDATA" localSheetId="1">#REF!</definedName>
    <definedName name="GRPRKDATA" localSheetId="0">#REF!</definedName>
    <definedName name="GRPRKDATA" localSheetId="6">#REF!</definedName>
    <definedName name="GRPRKDATA" localSheetId="5">#REF!</definedName>
    <definedName name="GRPRKDATA" localSheetId="2">#REF!</definedName>
    <definedName name="GRPRKDATA" localSheetId="4">#REF!</definedName>
    <definedName name="GRPRKDATA" localSheetId="10">#REF!</definedName>
    <definedName name="GRPRKDATA" localSheetId="9">#REF!</definedName>
    <definedName name="GRPRKDATA" localSheetId="8">#REF!</definedName>
    <definedName name="GRPRKDATA">#REF!</definedName>
    <definedName name="HdrUnit" localSheetId="3">#REF!</definedName>
    <definedName name="HdrUnit" localSheetId="7">#REF!</definedName>
    <definedName name="HdrUnit" localSheetId="11">#REF!</definedName>
    <definedName name="HdrUnit" localSheetId="1">#REF!</definedName>
    <definedName name="HdrUnit" localSheetId="0">#REF!</definedName>
    <definedName name="HdrUnit" localSheetId="6">#REF!</definedName>
    <definedName name="HdrUnit" localSheetId="5">#REF!</definedName>
    <definedName name="HdrUnit" localSheetId="2">#REF!</definedName>
    <definedName name="HdrUnit" localSheetId="4">#REF!</definedName>
    <definedName name="HdrUnit" localSheetId="10">#REF!</definedName>
    <definedName name="HdrUnit" localSheetId="9">#REF!</definedName>
    <definedName name="HdrUnit" localSheetId="8">#REF!</definedName>
    <definedName name="HdrUnit">#REF!</definedName>
    <definedName name="HEADER" localSheetId="3">#REF!</definedName>
    <definedName name="HEADER" localSheetId="7">#REF!</definedName>
    <definedName name="HEADER" localSheetId="11">#REF!</definedName>
    <definedName name="HEADER" localSheetId="1">#REF!</definedName>
    <definedName name="HEADER" localSheetId="0">#REF!</definedName>
    <definedName name="HEADER" localSheetId="6">#REF!</definedName>
    <definedName name="HEADER" localSheetId="5">#REF!</definedName>
    <definedName name="HEADER" localSheetId="2">#REF!</definedName>
    <definedName name="HEADER" localSheetId="4">#REF!</definedName>
    <definedName name="HEADER" localSheetId="10">#REF!</definedName>
    <definedName name="HEADER" localSheetId="9">#REF!</definedName>
    <definedName name="HEADER" localSheetId="8">#REF!</definedName>
    <definedName name="HEADER">#REF!</definedName>
    <definedName name="Header_Row">ROW(#REF!)</definedName>
    <definedName name="HeaderKeys" localSheetId="3">#REF!</definedName>
    <definedName name="HeaderKeys" localSheetId="7">#REF!</definedName>
    <definedName name="HeaderKeys" localSheetId="11">#REF!</definedName>
    <definedName name="HeaderKeys" localSheetId="1">#REF!</definedName>
    <definedName name="HeaderKeys" localSheetId="0">#REF!</definedName>
    <definedName name="HeaderKeys" localSheetId="6">#REF!</definedName>
    <definedName name="HeaderKeys" localSheetId="5">#REF!</definedName>
    <definedName name="HeaderKeys" localSheetId="2">#REF!</definedName>
    <definedName name="HeaderKeys" localSheetId="4">#REF!</definedName>
    <definedName name="HeaderKeys" localSheetId="10">#REF!</definedName>
    <definedName name="HeaderKeys" localSheetId="9">#REF!</definedName>
    <definedName name="HeaderKeys" localSheetId="8">#REF!</definedName>
    <definedName name="HeaderKeys">#REF!</definedName>
    <definedName name="HeaderLabels" localSheetId="3">#REF!</definedName>
    <definedName name="HeaderLabels" localSheetId="7">#REF!</definedName>
    <definedName name="HeaderLabels" localSheetId="11">#REF!</definedName>
    <definedName name="HeaderLabels" localSheetId="1">#REF!</definedName>
    <definedName name="HeaderLabels" localSheetId="0">#REF!</definedName>
    <definedName name="HeaderLabels" localSheetId="6">#REF!</definedName>
    <definedName name="HeaderLabels" localSheetId="5">#REF!</definedName>
    <definedName name="HeaderLabels" localSheetId="2">#REF!</definedName>
    <definedName name="HeaderLabels" localSheetId="4">#REF!</definedName>
    <definedName name="HeaderLabels" localSheetId="10">#REF!</definedName>
    <definedName name="HeaderLabels" localSheetId="9">#REF!</definedName>
    <definedName name="HeaderLabels" localSheetId="8">#REF!</definedName>
    <definedName name="HeaderLabels">#REF!</definedName>
    <definedName name="HeaderLine" localSheetId="7">#REF!</definedName>
    <definedName name="HeaderLine" localSheetId="11">#REF!</definedName>
    <definedName name="HeaderLine" localSheetId="10">#REF!</definedName>
    <definedName name="HeaderLine" localSheetId="9">#REF!</definedName>
    <definedName name="HeaderLine" localSheetId="8">#REF!</definedName>
    <definedName name="HeaderLine">#REF!</definedName>
    <definedName name="HeaderSeq" localSheetId="7">#REF!</definedName>
    <definedName name="HeaderSeq" localSheetId="11">#REF!</definedName>
    <definedName name="HeaderSeq" localSheetId="10">#REF!</definedName>
    <definedName name="HeaderSeq" localSheetId="9">#REF!</definedName>
    <definedName name="HeaderSeq" localSheetId="8">#REF!</definedName>
    <definedName name="HeaderSeq">#REF!</definedName>
    <definedName name="hft" localSheetId="7">#REF!</definedName>
    <definedName name="hft" localSheetId="11">#REF!</definedName>
    <definedName name="hft" localSheetId="10">#REF!</definedName>
    <definedName name="hft" localSheetId="9">#REF!</definedName>
    <definedName name="hft" localSheetId="8">#REF!</definedName>
    <definedName name="hft">#REF!</definedName>
    <definedName name="hgfdx" localSheetId="7">#REF!</definedName>
    <definedName name="hgfdx" localSheetId="11">#REF!</definedName>
    <definedName name="hgfdx" localSheetId="10">#REF!</definedName>
    <definedName name="hgfdx" localSheetId="9">#REF!</definedName>
    <definedName name="hgfdx" localSheetId="8">#REF!</definedName>
    <definedName name="hgfdx">#REF!</definedName>
    <definedName name="hgtre" localSheetId="3">#REF!</definedName>
    <definedName name="hgtre" localSheetId="7">#REF!</definedName>
    <definedName name="hgtre" localSheetId="11">#REF!</definedName>
    <definedName name="hgtre" localSheetId="1">#REF!</definedName>
    <definedName name="hgtre" localSheetId="0">#REF!</definedName>
    <definedName name="hgtre" localSheetId="6">#REF!</definedName>
    <definedName name="hgtre" localSheetId="5">#REF!</definedName>
    <definedName name="hgtre" localSheetId="2">#REF!</definedName>
    <definedName name="hgtre" localSheetId="4">#REF!</definedName>
    <definedName name="hgtre" localSheetId="10">#REF!</definedName>
    <definedName name="hgtre" localSheetId="9">#REF!</definedName>
    <definedName name="hgtre" localSheetId="8">#REF!</definedName>
    <definedName name="hgtre">#REF!</definedName>
    <definedName name="hnh" localSheetId="3">#REF!</definedName>
    <definedName name="hnh" localSheetId="7">#REF!</definedName>
    <definedName name="hnh" localSheetId="11">#REF!</definedName>
    <definedName name="hnh" localSheetId="1">#REF!</definedName>
    <definedName name="hnh" localSheetId="0">#REF!</definedName>
    <definedName name="hnh" localSheetId="6">#REF!</definedName>
    <definedName name="hnh" localSheetId="5">#REF!</definedName>
    <definedName name="hnh" localSheetId="2">#REF!</definedName>
    <definedName name="hnh" localSheetId="4">#REF!</definedName>
    <definedName name="hnh" localSheetId="10">#REF!</definedName>
    <definedName name="hnh" localSheetId="9">#REF!</definedName>
    <definedName name="hnh" localSheetId="8">#REF!</definedName>
    <definedName name="hnh">#REF!</definedName>
    <definedName name="IDN" localSheetId="3">#REF!</definedName>
    <definedName name="IDN" localSheetId="7">#REF!</definedName>
    <definedName name="IDN" localSheetId="11">#REF!</definedName>
    <definedName name="IDN" localSheetId="1">#REF!</definedName>
    <definedName name="IDN" localSheetId="0">#REF!</definedName>
    <definedName name="IDN" localSheetId="6">#REF!</definedName>
    <definedName name="IDN" localSheetId="5">#REF!</definedName>
    <definedName name="IDN" localSheetId="2">#REF!</definedName>
    <definedName name="IDN" localSheetId="4">#REF!</definedName>
    <definedName name="IDN" localSheetId="10">#REF!</definedName>
    <definedName name="IDN" localSheetId="9">#REF!</definedName>
    <definedName name="IDN" localSheetId="8">#REF!</definedName>
    <definedName name="IDN">#REF!</definedName>
    <definedName name="idpi2002_08" localSheetId="3">#REF!</definedName>
    <definedName name="idpi2002_08" localSheetId="7">#REF!</definedName>
    <definedName name="idpi2002_08" localSheetId="11">#REF!</definedName>
    <definedName name="idpi2002_08" localSheetId="1">#REF!</definedName>
    <definedName name="idpi2002_08" localSheetId="0">#REF!</definedName>
    <definedName name="idpi2002_08" localSheetId="6">#REF!</definedName>
    <definedName name="idpi2002_08" localSheetId="5">#REF!</definedName>
    <definedName name="idpi2002_08" localSheetId="2">#REF!</definedName>
    <definedName name="idpi2002_08" localSheetId="4">#REF!</definedName>
    <definedName name="idpi2002_08" localSheetId="10">#REF!</definedName>
    <definedName name="idpi2002_08" localSheetId="9">#REF!</definedName>
    <definedName name="idpi2002_08" localSheetId="8">#REF!</definedName>
    <definedName name="idpi2002_08">#REF!</definedName>
    <definedName name="IFN" localSheetId="3">#REF!</definedName>
    <definedName name="IFN" localSheetId="7">#REF!</definedName>
    <definedName name="IFN" localSheetId="11">#REF!</definedName>
    <definedName name="IFN" localSheetId="1">#REF!</definedName>
    <definedName name="IFN" localSheetId="0">#REF!</definedName>
    <definedName name="IFN" localSheetId="6">#REF!</definedName>
    <definedName name="IFN" localSheetId="5">#REF!</definedName>
    <definedName name="IFN" localSheetId="2">#REF!</definedName>
    <definedName name="IFN" localSheetId="4">#REF!</definedName>
    <definedName name="IFN" localSheetId="10">#REF!</definedName>
    <definedName name="IFN" localSheetId="9">#REF!</definedName>
    <definedName name="IFN" localSheetId="8">#REF!</definedName>
    <definedName name="IFN">#REF!</definedName>
    <definedName name="ikmn" localSheetId="7">#REF!</definedName>
    <definedName name="ikmn" localSheetId="11">#REF!</definedName>
    <definedName name="ikmn" localSheetId="10">#REF!</definedName>
    <definedName name="ikmn" localSheetId="9">#REF!</definedName>
    <definedName name="ikmn" localSheetId="8">#REF!</definedName>
    <definedName name="ikmn">#REF!</definedName>
    <definedName name="Imported_File_Count" localSheetId="3">#REF!</definedName>
    <definedName name="Imported_File_Count" localSheetId="7">#REF!</definedName>
    <definedName name="Imported_File_Count" localSheetId="11">#REF!</definedName>
    <definedName name="Imported_File_Count" localSheetId="1">#REF!</definedName>
    <definedName name="Imported_File_Count" localSheetId="0">#REF!</definedName>
    <definedName name="Imported_File_Count" localSheetId="6">#REF!</definedName>
    <definedName name="Imported_File_Count" localSheetId="5">#REF!</definedName>
    <definedName name="Imported_File_Count" localSheetId="2">#REF!</definedName>
    <definedName name="Imported_File_Count" localSheetId="4">#REF!</definedName>
    <definedName name="Imported_File_Count" localSheetId="10">#REF!</definedName>
    <definedName name="Imported_File_Count" localSheetId="9">#REF!</definedName>
    <definedName name="Imported_File_Count" localSheetId="8">#REF!</definedName>
    <definedName name="Imported_File_Count">#REF!</definedName>
    <definedName name="InsertLine" localSheetId="3">#REF!</definedName>
    <definedName name="InsertLine" localSheetId="7">#REF!</definedName>
    <definedName name="InsertLine" localSheetId="11">#REF!</definedName>
    <definedName name="InsertLine" localSheetId="1">#REF!</definedName>
    <definedName name="InsertLine" localSheetId="0">#REF!</definedName>
    <definedName name="InsertLine" localSheetId="6">#REF!</definedName>
    <definedName name="InsertLine" localSheetId="5">#REF!</definedName>
    <definedName name="InsertLine" localSheetId="2">#REF!</definedName>
    <definedName name="InsertLine" localSheetId="4">#REF!</definedName>
    <definedName name="InsertLine" localSheetId="10">#REF!</definedName>
    <definedName name="InsertLine" localSheetId="9">#REF!</definedName>
    <definedName name="InsertLine" localSheetId="8">#REF!</definedName>
    <definedName name="InsertLine">#REF!</definedName>
    <definedName name="int" localSheetId="3">#REF!</definedName>
    <definedName name="int" localSheetId="7">#REF!</definedName>
    <definedName name="int" localSheetId="11">#REF!</definedName>
    <definedName name="int" localSheetId="1">#REF!</definedName>
    <definedName name="int" localSheetId="0">#REF!</definedName>
    <definedName name="int" localSheetId="6">#REF!</definedName>
    <definedName name="int" localSheetId="5">#REF!</definedName>
    <definedName name="int" localSheetId="2">#REF!</definedName>
    <definedName name="int" localSheetId="4">#REF!</definedName>
    <definedName name="int" localSheetId="10">#REF!</definedName>
    <definedName name="int" localSheetId="9">#REF!</definedName>
    <definedName name="int" localSheetId="8">#REF!</definedName>
    <definedName name="int">#REF!</definedName>
    <definedName name="Interest_Due_Detail" localSheetId="7">#REF!</definedName>
    <definedName name="Interest_Due_Detail" localSheetId="11">#REF!</definedName>
    <definedName name="Interest_Due_Detail" localSheetId="10">#REF!</definedName>
    <definedName name="Interest_Due_Detail" localSheetId="9">#REF!</definedName>
    <definedName name="Interest_Due_Detail" localSheetId="8">#REF!</definedName>
    <definedName name="Interest_Due_Detail">#REF!</definedName>
    <definedName name="Interest_Rate" localSheetId="7">#REF!</definedName>
    <definedName name="Interest_Rate" localSheetId="11">#REF!</definedName>
    <definedName name="Interest_Rate" localSheetId="10">#REF!</definedName>
    <definedName name="Interest_Rate" localSheetId="9">#REF!</definedName>
    <definedName name="Interest_Rate" localSheetId="8">#REF!</definedName>
    <definedName name="Interest_Rate">#REF!</definedName>
    <definedName name="ioLookup" localSheetId="3">#REF!</definedName>
    <definedName name="ioLookup" localSheetId="7">#REF!</definedName>
    <definedName name="ioLookup" localSheetId="11">#REF!</definedName>
    <definedName name="ioLookup" localSheetId="5">#REF!</definedName>
    <definedName name="ioLookup" localSheetId="4">#REF!</definedName>
    <definedName name="ioLookup" localSheetId="10">#REF!</definedName>
    <definedName name="ioLookup" localSheetId="9">#REF!</definedName>
    <definedName name="ioLookup" localSheetId="8">#REF!</definedName>
    <definedName name="ioLookup">#REF!</definedName>
    <definedName name="ioMktPrice" localSheetId="3">#REF!</definedName>
    <definedName name="ioMktPrice" localSheetId="7">#REF!</definedName>
    <definedName name="ioMktPrice" localSheetId="11">#REF!</definedName>
    <definedName name="ioMktPrice" localSheetId="5">#REF!</definedName>
    <definedName name="ioMktPrice" localSheetId="4">#REF!</definedName>
    <definedName name="ioMktPrice" localSheetId="10">#REF!</definedName>
    <definedName name="ioMktPrice" localSheetId="9">#REF!</definedName>
    <definedName name="ioMktPrice" localSheetId="8">#REF!</definedName>
    <definedName name="ioMktPrice">#REF!</definedName>
    <definedName name="ioMktValue" localSheetId="3">#REF!</definedName>
    <definedName name="ioMktValue" localSheetId="7">#REF!</definedName>
    <definedName name="ioMktValue" localSheetId="11">#REF!</definedName>
    <definedName name="ioMktValue" localSheetId="5">#REF!</definedName>
    <definedName name="ioMktValue" localSheetId="4">#REF!</definedName>
    <definedName name="ioMktValue" localSheetId="10">#REF!</definedName>
    <definedName name="ioMktValue" localSheetId="9">#REF!</definedName>
    <definedName name="ioMktValue" localSheetId="8">#REF!</definedName>
    <definedName name="ioMktValue">#REF!</definedName>
    <definedName name="ipdi2002_01" localSheetId="3">#REF!</definedName>
    <definedName name="ipdi2002_01" localSheetId="7">#REF!</definedName>
    <definedName name="ipdi2002_01" localSheetId="11">#REF!</definedName>
    <definedName name="ipdi2002_01" localSheetId="1">#REF!</definedName>
    <definedName name="ipdi2002_01" localSheetId="0">#REF!</definedName>
    <definedName name="ipdi2002_01" localSheetId="6">#REF!</definedName>
    <definedName name="ipdi2002_01" localSheetId="5">#REF!</definedName>
    <definedName name="ipdi2002_01" localSheetId="2">#REF!</definedName>
    <definedName name="ipdi2002_01" localSheetId="4">#REF!</definedName>
    <definedName name="ipdi2002_01" localSheetId="10">#REF!</definedName>
    <definedName name="ipdi2002_01" localSheetId="9">#REF!</definedName>
    <definedName name="ipdi2002_01" localSheetId="8">#REF!</definedName>
    <definedName name="ipdi2002_01">#REF!</definedName>
    <definedName name="ipdi2002_02" localSheetId="3">#REF!</definedName>
    <definedName name="ipdi2002_02" localSheetId="7">#REF!</definedName>
    <definedName name="ipdi2002_02" localSheetId="11">#REF!</definedName>
    <definedName name="ipdi2002_02" localSheetId="1">#REF!</definedName>
    <definedName name="ipdi2002_02" localSheetId="0">#REF!</definedName>
    <definedName name="ipdi2002_02" localSheetId="6">#REF!</definedName>
    <definedName name="ipdi2002_02" localSheetId="5">#REF!</definedName>
    <definedName name="ipdi2002_02" localSheetId="2">#REF!</definedName>
    <definedName name="ipdi2002_02" localSheetId="4">#REF!</definedName>
    <definedName name="ipdi2002_02" localSheetId="10">#REF!</definedName>
    <definedName name="ipdi2002_02" localSheetId="9">#REF!</definedName>
    <definedName name="ipdi2002_02" localSheetId="8">#REF!</definedName>
    <definedName name="ipdi2002_02">#REF!</definedName>
    <definedName name="ipdi2002_03" localSheetId="3">#REF!</definedName>
    <definedName name="ipdi2002_03" localSheetId="7">#REF!</definedName>
    <definedName name="ipdi2002_03" localSheetId="11">#REF!</definedName>
    <definedName name="ipdi2002_03" localSheetId="1">#REF!</definedName>
    <definedName name="ipdi2002_03" localSheetId="0">#REF!</definedName>
    <definedName name="ipdi2002_03" localSheetId="6">#REF!</definedName>
    <definedName name="ipdi2002_03" localSheetId="5">#REF!</definedName>
    <definedName name="ipdi2002_03" localSheetId="2">#REF!</definedName>
    <definedName name="ipdi2002_03" localSheetId="4">#REF!</definedName>
    <definedName name="ipdi2002_03" localSheetId="10">#REF!</definedName>
    <definedName name="ipdi2002_03" localSheetId="9">#REF!</definedName>
    <definedName name="ipdi2002_03" localSheetId="8">#REF!</definedName>
    <definedName name="ipdi2002_03">#REF!</definedName>
    <definedName name="ipdi2002_04" localSheetId="7">#REF!</definedName>
    <definedName name="ipdi2002_04" localSheetId="11">#REF!</definedName>
    <definedName name="ipdi2002_04" localSheetId="10">#REF!</definedName>
    <definedName name="ipdi2002_04" localSheetId="9">#REF!</definedName>
    <definedName name="ipdi2002_04" localSheetId="8">#REF!</definedName>
    <definedName name="ipdi2002_04">#REF!</definedName>
    <definedName name="ipdi2002_05" localSheetId="7">#REF!</definedName>
    <definedName name="ipdi2002_05" localSheetId="11">#REF!</definedName>
    <definedName name="ipdi2002_05" localSheetId="10">#REF!</definedName>
    <definedName name="ipdi2002_05" localSheetId="9">#REF!</definedName>
    <definedName name="ipdi2002_05" localSheetId="8">#REF!</definedName>
    <definedName name="ipdi2002_05">#REF!</definedName>
    <definedName name="ipdi2002_06" localSheetId="7">#REF!</definedName>
    <definedName name="ipdi2002_06" localSheetId="11">#REF!</definedName>
    <definedName name="ipdi2002_06" localSheetId="10">#REF!</definedName>
    <definedName name="ipdi2002_06" localSheetId="9">#REF!</definedName>
    <definedName name="ipdi2002_06" localSheetId="8">#REF!</definedName>
    <definedName name="ipdi2002_06">#REF!</definedName>
    <definedName name="ipdi2002_07" localSheetId="7">#REF!</definedName>
    <definedName name="ipdi2002_07" localSheetId="11">#REF!</definedName>
    <definedName name="ipdi2002_07" localSheetId="10">#REF!</definedName>
    <definedName name="ipdi2002_07" localSheetId="9">#REF!</definedName>
    <definedName name="ipdi2002_07" localSheetId="8">#REF!</definedName>
    <definedName name="ipdi2002_07">#REF!</definedName>
    <definedName name="ipdi2002_08" localSheetId="7">#REF!</definedName>
    <definedName name="ipdi2002_08" localSheetId="11">#REF!</definedName>
    <definedName name="ipdi2002_08" localSheetId="10">#REF!</definedName>
    <definedName name="ipdi2002_08" localSheetId="9">#REF!</definedName>
    <definedName name="ipdi2002_08" localSheetId="8">#REF!</definedName>
    <definedName name="ipdi2002_08">#REF!</definedName>
    <definedName name="ipdi2002_09" localSheetId="7">#REF!</definedName>
    <definedName name="ipdi2002_09" localSheetId="11">#REF!</definedName>
    <definedName name="ipdi2002_09" localSheetId="10">#REF!</definedName>
    <definedName name="ipdi2002_09" localSheetId="9">#REF!</definedName>
    <definedName name="ipdi2002_09" localSheetId="8">#REF!</definedName>
    <definedName name="ipdi2002_09">#REF!</definedName>
    <definedName name="ipdi2002_10" localSheetId="7">#REF!</definedName>
    <definedName name="ipdi2002_10" localSheetId="11">#REF!</definedName>
    <definedName name="ipdi2002_10" localSheetId="10">#REF!</definedName>
    <definedName name="ipdi2002_10" localSheetId="9">#REF!</definedName>
    <definedName name="ipdi2002_10" localSheetId="8">#REF!</definedName>
    <definedName name="ipdi2002_10">#REF!</definedName>
    <definedName name="ipdi2002_11" localSheetId="7">#REF!</definedName>
    <definedName name="ipdi2002_11" localSheetId="11">#REF!</definedName>
    <definedName name="ipdi2002_11" localSheetId="10">#REF!</definedName>
    <definedName name="ipdi2002_11" localSheetId="9">#REF!</definedName>
    <definedName name="ipdi2002_11" localSheetId="8">#REF!</definedName>
    <definedName name="ipdi2002_11">#REF!</definedName>
    <definedName name="ipdi2002_12" localSheetId="7">#REF!</definedName>
    <definedName name="ipdi2002_12" localSheetId="11">#REF!</definedName>
    <definedName name="ipdi2002_12" localSheetId="10">#REF!</definedName>
    <definedName name="ipdi2002_12" localSheetId="9">#REF!</definedName>
    <definedName name="ipdi2002_12" localSheetId="8">#REF!</definedName>
    <definedName name="ipdi2002_12">#REF!</definedName>
    <definedName name="ipdi2003_01" localSheetId="7">#REF!</definedName>
    <definedName name="ipdi2003_01" localSheetId="11">#REF!</definedName>
    <definedName name="ipdi2003_01" localSheetId="10">#REF!</definedName>
    <definedName name="ipdi2003_01" localSheetId="9">#REF!</definedName>
    <definedName name="ipdi2003_01" localSheetId="8">#REF!</definedName>
    <definedName name="ipdi2003_01">#REF!</definedName>
    <definedName name="ipdi2003_02" localSheetId="7">#REF!</definedName>
    <definedName name="ipdi2003_02" localSheetId="11">#REF!</definedName>
    <definedName name="ipdi2003_02" localSheetId="10">#REF!</definedName>
    <definedName name="ipdi2003_02" localSheetId="9">#REF!</definedName>
    <definedName name="ipdi2003_02" localSheetId="8">#REF!</definedName>
    <definedName name="ipdi2003_02">#REF!</definedName>
    <definedName name="ipdi2003_03" localSheetId="7">#REF!</definedName>
    <definedName name="ipdi2003_03" localSheetId="11">#REF!</definedName>
    <definedName name="ipdi2003_03" localSheetId="10">#REF!</definedName>
    <definedName name="ipdi2003_03" localSheetId="9">#REF!</definedName>
    <definedName name="ipdi2003_03" localSheetId="8">#REF!</definedName>
    <definedName name="ipdi2003_03">#REF!</definedName>
    <definedName name="ipdi2003_04" localSheetId="7">#REF!</definedName>
    <definedName name="ipdi2003_04" localSheetId="11">#REF!</definedName>
    <definedName name="ipdi2003_04" localSheetId="10">#REF!</definedName>
    <definedName name="ipdi2003_04" localSheetId="9">#REF!</definedName>
    <definedName name="ipdi2003_04" localSheetId="8">#REF!</definedName>
    <definedName name="ipdi2003_04">#REF!</definedName>
    <definedName name="ipdi2003_05" localSheetId="7">#REF!</definedName>
    <definedName name="ipdi2003_05" localSheetId="11">#REF!</definedName>
    <definedName name="ipdi2003_05" localSheetId="10">#REF!</definedName>
    <definedName name="ipdi2003_05" localSheetId="9">#REF!</definedName>
    <definedName name="ipdi2003_05" localSheetId="8">#REF!</definedName>
    <definedName name="ipdi2003_05">#REF!</definedName>
    <definedName name="ipdi2003_06" localSheetId="7">#REF!</definedName>
    <definedName name="ipdi2003_06" localSheetId="11">#REF!</definedName>
    <definedName name="ipdi2003_06" localSheetId="10">#REF!</definedName>
    <definedName name="ipdi2003_06" localSheetId="9">#REF!</definedName>
    <definedName name="ipdi2003_06" localSheetId="8">#REF!</definedName>
    <definedName name="ipdi2003_06">#REF!</definedName>
    <definedName name="ipdi2003_07" localSheetId="7">#REF!</definedName>
    <definedName name="ipdi2003_07" localSheetId="11">#REF!</definedName>
    <definedName name="ipdi2003_07" localSheetId="10">#REF!</definedName>
    <definedName name="ipdi2003_07" localSheetId="9">#REF!</definedName>
    <definedName name="ipdi2003_07" localSheetId="8">#REF!</definedName>
    <definedName name="ipdi2003_07">#REF!</definedName>
    <definedName name="ipdi2003_08" localSheetId="7">#REF!</definedName>
    <definedName name="ipdi2003_08" localSheetId="11">#REF!</definedName>
    <definedName name="ipdi2003_08" localSheetId="10">#REF!</definedName>
    <definedName name="ipdi2003_08" localSheetId="9">#REF!</definedName>
    <definedName name="ipdi2003_08" localSheetId="8">#REF!</definedName>
    <definedName name="ipdi2003_08">#REF!</definedName>
    <definedName name="ipdi2003_09" localSheetId="7">#REF!</definedName>
    <definedName name="ipdi2003_09" localSheetId="11">#REF!</definedName>
    <definedName name="ipdi2003_09" localSheetId="10">#REF!</definedName>
    <definedName name="ipdi2003_09" localSheetId="9">#REF!</definedName>
    <definedName name="ipdi2003_09" localSheetId="8">#REF!</definedName>
    <definedName name="ipdi2003_09">#REF!</definedName>
    <definedName name="ipdi2003_10" localSheetId="7">#REF!</definedName>
    <definedName name="ipdi2003_10" localSheetId="11">#REF!</definedName>
    <definedName name="ipdi2003_10" localSheetId="10">#REF!</definedName>
    <definedName name="ipdi2003_10" localSheetId="9">#REF!</definedName>
    <definedName name="ipdi2003_10" localSheetId="8">#REF!</definedName>
    <definedName name="ipdi2003_10">#REF!</definedName>
    <definedName name="ipdi2003_11" localSheetId="7">#REF!</definedName>
    <definedName name="ipdi2003_11" localSheetId="11">#REF!</definedName>
    <definedName name="ipdi2003_11" localSheetId="10">#REF!</definedName>
    <definedName name="ipdi2003_11" localSheetId="9">#REF!</definedName>
    <definedName name="ipdi2003_11" localSheetId="8">#REF!</definedName>
    <definedName name="ipdi2003_11">#REF!</definedName>
    <definedName name="ipdi2003_12" localSheetId="7">#REF!</definedName>
    <definedName name="ipdi2003_12" localSheetId="11">#REF!</definedName>
    <definedName name="ipdi2003_12" localSheetId="10">#REF!</definedName>
    <definedName name="ipdi2003_12" localSheetId="9">#REF!</definedName>
    <definedName name="ipdi2003_12" localSheetId="8">#REF!</definedName>
    <definedName name="ipdi2003_12">#REF!</definedName>
    <definedName name="ipdi2004_01" localSheetId="7">#REF!</definedName>
    <definedName name="ipdi2004_01" localSheetId="11">#REF!</definedName>
    <definedName name="ipdi2004_01" localSheetId="10">#REF!</definedName>
    <definedName name="ipdi2004_01" localSheetId="9">#REF!</definedName>
    <definedName name="ipdi2004_01" localSheetId="8">#REF!</definedName>
    <definedName name="ipdi2004_01">#REF!</definedName>
    <definedName name="ipdi2004_02" localSheetId="7">#REF!</definedName>
    <definedName name="ipdi2004_02" localSheetId="11">#REF!</definedName>
    <definedName name="ipdi2004_02" localSheetId="10">#REF!</definedName>
    <definedName name="ipdi2004_02" localSheetId="9">#REF!</definedName>
    <definedName name="ipdi2004_02" localSheetId="8">#REF!</definedName>
    <definedName name="ipdi2004_02">#REF!</definedName>
    <definedName name="ipdi2004_03" localSheetId="7">#REF!</definedName>
    <definedName name="ipdi2004_03" localSheetId="11">#REF!</definedName>
    <definedName name="ipdi2004_03" localSheetId="10">#REF!</definedName>
    <definedName name="ipdi2004_03" localSheetId="9">#REF!</definedName>
    <definedName name="ipdi2004_03" localSheetId="8">#REF!</definedName>
    <definedName name="ipdi2004_03">#REF!</definedName>
    <definedName name="ipdi2004_04" localSheetId="7">#REF!</definedName>
    <definedName name="ipdi2004_04" localSheetId="11">#REF!</definedName>
    <definedName name="ipdi2004_04" localSheetId="10">#REF!</definedName>
    <definedName name="ipdi2004_04" localSheetId="9">#REF!</definedName>
    <definedName name="ipdi2004_04" localSheetId="8">#REF!</definedName>
    <definedName name="ipdi2004_04">#REF!</definedName>
    <definedName name="ipdi2004_05" localSheetId="7">#REF!</definedName>
    <definedName name="ipdi2004_05" localSheetId="11">#REF!</definedName>
    <definedName name="ipdi2004_05" localSheetId="10">#REF!</definedName>
    <definedName name="ipdi2004_05" localSheetId="9">#REF!</definedName>
    <definedName name="ipdi2004_05" localSheetId="8">#REF!</definedName>
    <definedName name="ipdi2004_05">#REF!</definedName>
    <definedName name="ipdi2004_06" localSheetId="7">#REF!</definedName>
    <definedName name="ipdi2004_06" localSheetId="11">#REF!</definedName>
    <definedName name="ipdi2004_06" localSheetId="10">#REF!</definedName>
    <definedName name="ipdi2004_06" localSheetId="9">#REF!</definedName>
    <definedName name="ipdi2004_06" localSheetId="8">#REF!</definedName>
    <definedName name="ipdi2004_06">#REF!</definedName>
    <definedName name="ipdi2004_07" localSheetId="7">#REF!</definedName>
    <definedName name="ipdi2004_07" localSheetId="11">#REF!</definedName>
    <definedName name="ipdi2004_07" localSheetId="10">#REF!</definedName>
    <definedName name="ipdi2004_07" localSheetId="9">#REF!</definedName>
    <definedName name="ipdi2004_07" localSheetId="8">#REF!</definedName>
    <definedName name="ipdi2004_07">#REF!</definedName>
    <definedName name="ipdi2004_08" localSheetId="7">#REF!</definedName>
    <definedName name="ipdi2004_08" localSheetId="11">#REF!</definedName>
    <definedName name="ipdi2004_08" localSheetId="10">#REF!</definedName>
    <definedName name="ipdi2004_08" localSheetId="9">#REF!</definedName>
    <definedName name="ipdi2004_08" localSheetId="8">#REF!</definedName>
    <definedName name="ipdi2004_08">#REF!</definedName>
    <definedName name="ipdi2004_09" localSheetId="7">#REF!</definedName>
    <definedName name="ipdi2004_09" localSheetId="11">#REF!</definedName>
    <definedName name="ipdi2004_09" localSheetId="10">#REF!</definedName>
    <definedName name="ipdi2004_09" localSheetId="9">#REF!</definedName>
    <definedName name="ipdi2004_09" localSheetId="8">#REF!</definedName>
    <definedName name="ipdi2004_09">#REF!</definedName>
    <definedName name="ipdi2004_10" localSheetId="7">#REF!</definedName>
    <definedName name="ipdi2004_10" localSheetId="11">#REF!</definedName>
    <definedName name="ipdi2004_10" localSheetId="10">#REF!</definedName>
    <definedName name="ipdi2004_10" localSheetId="9">#REF!</definedName>
    <definedName name="ipdi2004_10" localSheetId="8">#REF!</definedName>
    <definedName name="ipdi2004_10">#REF!</definedName>
    <definedName name="ipdi2004_11" localSheetId="7">#REF!</definedName>
    <definedName name="ipdi2004_11" localSheetId="11">#REF!</definedName>
    <definedName name="ipdi2004_11" localSheetId="10">#REF!</definedName>
    <definedName name="ipdi2004_11" localSheetId="9">#REF!</definedName>
    <definedName name="ipdi2004_11" localSheetId="8">#REF!</definedName>
    <definedName name="ipdi2004_11">#REF!</definedName>
    <definedName name="ipdi2004_12" localSheetId="7">#REF!</definedName>
    <definedName name="ipdi2004_12" localSheetId="11">#REF!</definedName>
    <definedName name="ipdi2004_12" localSheetId="10">#REF!</definedName>
    <definedName name="ipdi2004_12" localSheetId="9">#REF!</definedName>
    <definedName name="ipdi2004_12" localSheetId="8">#REF!</definedName>
    <definedName name="ipdi2004_12">#REF!</definedName>
    <definedName name="IRRSolver" localSheetId="7">#REF!</definedName>
    <definedName name="IRRSolver" localSheetId="11">#REF!</definedName>
    <definedName name="IRRSolver" localSheetId="10">#REF!</definedName>
    <definedName name="IRRSolver" localSheetId="9">#REF!</definedName>
    <definedName name="IRRSolver" localSheetId="8">#REF!</definedName>
    <definedName name="IRRSolver">#REF!</definedName>
    <definedName name="isat2002" localSheetId="7">#REF!</definedName>
    <definedName name="isat2002" localSheetId="11">#REF!</definedName>
    <definedName name="isat2002" localSheetId="10">#REF!</definedName>
    <definedName name="isat2002" localSheetId="9">#REF!</definedName>
    <definedName name="isat2002" localSheetId="8">#REF!</definedName>
    <definedName name="isat2002">#REF!</definedName>
    <definedName name="iSatrQ304" localSheetId="3">#REF!</definedName>
    <definedName name="iSatrQ304" localSheetId="7">#REF!</definedName>
    <definedName name="iSatrQ304" localSheetId="11">#REF!</definedName>
    <definedName name="iSatrQ304" localSheetId="1">#REF!</definedName>
    <definedName name="iSatrQ304" localSheetId="0">#REF!</definedName>
    <definedName name="iSatrQ304" localSheetId="6">#REF!</definedName>
    <definedName name="iSatrQ304" localSheetId="5">#REF!</definedName>
    <definedName name="iSatrQ304" localSheetId="2">#REF!</definedName>
    <definedName name="iSatrQ304" localSheetId="4">#REF!</definedName>
    <definedName name="iSatrQ304" localSheetId="10">#REF!</definedName>
    <definedName name="iSatrQ304" localSheetId="9">#REF!</definedName>
    <definedName name="iSatrQ304" localSheetId="8">#REF!</definedName>
    <definedName name="iSatrQ304">#REF!</definedName>
    <definedName name="isretrieve" localSheetId="3">#REF!</definedName>
    <definedName name="isretrieve" localSheetId="7">#REF!</definedName>
    <definedName name="isretrieve" localSheetId="11">#REF!</definedName>
    <definedName name="isretrieve" localSheetId="5">#REF!</definedName>
    <definedName name="isretrieve" localSheetId="4">#REF!</definedName>
    <definedName name="isretrieve" localSheetId="10">#REF!</definedName>
    <definedName name="isretrieve" localSheetId="9">#REF!</definedName>
    <definedName name="isretrieve" localSheetId="8">#REF!</definedName>
    <definedName name="isretrieve">#REF!</definedName>
    <definedName name="Issuance" localSheetId="7">#REF!</definedName>
    <definedName name="Issuance" localSheetId="11">#REF!</definedName>
    <definedName name="Issuance" localSheetId="10">#REF!</definedName>
    <definedName name="Issuance" localSheetId="9">#REF!</definedName>
    <definedName name="Issuance" localSheetId="8">#REF!</definedName>
    <definedName name="Issuance">#REF!</definedName>
    <definedName name="issue_month" localSheetId="3">#REF!</definedName>
    <definedName name="issue_month" localSheetId="7">#REF!</definedName>
    <definedName name="issue_month" localSheetId="11">#REF!</definedName>
    <definedName name="issue_month" localSheetId="1">#REF!</definedName>
    <definedName name="issue_month" localSheetId="0">#REF!</definedName>
    <definedName name="issue_month" localSheetId="6">#REF!</definedName>
    <definedName name="issue_month" localSheetId="5">#REF!</definedName>
    <definedName name="issue_month" localSheetId="2">#REF!</definedName>
    <definedName name="issue_month" localSheetId="4">#REF!</definedName>
    <definedName name="issue_month" localSheetId="10">#REF!</definedName>
    <definedName name="issue_month" localSheetId="9">#REF!</definedName>
    <definedName name="issue_month" localSheetId="8">#REF!</definedName>
    <definedName name="issue_month">#REF!</definedName>
    <definedName name="issue_year" localSheetId="3">#REF!</definedName>
    <definedName name="issue_year" localSheetId="7">#REF!</definedName>
    <definedName name="issue_year" localSheetId="11">#REF!</definedName>
    <definedName name="issue_year" localSheetId="1">#REF!</definedName>
    <definedName name="issue_year" localSheetId="0">#REF!</definedName>
    <definedName name="issue_year" localSheetId="6">#REF!</definedName>
    <definedName name="issue_year" localSheetId="5">#REF!</definedName>
    <definedName name="issue_year" localSheetId="2">#REF!</definedName>
    <definedName name="issue_year" localSheetId="4">#REF!</definedName>
    <definedName name="issue_year" localSheetId="10">#REF!</definedName>
    <definedName name="issue_year" localSheetId="9">#REF!</definedName>
    <definedName name="issue_year" localSheetId="8">#REF!</definedName>
    <definedName name="issue_year">#REF!</definedName>
    <definedName name="Issuer_Lookup_FF" localSheetId="7">#REF!</definedName>
    <definedName name="Issuer_Lookup_FF" localSheetId="11">#REF!</definedName>
    <definedName name="Issuer_Lookup_FF" localSheetId="10">#REF!</definedName>
    <definedName name="Issuer_Lookup_FF" localSheetId="9">#REF!</definedName>
    <definedName name="Issuer_Lookup_FF" localSheetId="8">#REF!</definedName>
    <definedName name="Issuer_Lookup_FF">#REF!</definedName>
    <definedName name="Issuer_Lookup_RM" localSheetId="7">#REF!</definedName>
    <definedName name="Issuer_Lookup_RM" localSheetId="11">#REF!</definedName>
    <definedName name="Issuer_Lookup_RM" localSheetId="10">#REF!</definedName>
    <definedName name="Issuer_Lookup_RM" localSheetId="9">#REF!</definedName>
    <definedName name="Issuer_Lookup_RM" localSheetId="8">#REF!</definedName>
    <definedName name="Issuer_Lookup_RM">#REF!</definedName>
    <definedName name="Issuer_Lookup_WMC" localSheetId="7">#REF!</definedName>
    <definedName name="Issuer_Lookup_WMC" localSheetId="11">#REF!</definedName>
    <definedName name="Issuer_Lookup_WMC" localSheetId="10">#REF!</definedName>
    <definedName name="Issuer_Lookup_WMC" localSheetId="9">#REF!</definedName>
    <definedName name="Issuer_Lookup_WMC" localSheetId="8">#REF!</definedName>
    <definedName name="Issuer_Lookup_WMC">#REF!</definedName>
    <definedName name="Issuer_Rank_By_60_" localSheetId="3">#REF!</definedName>
    <definedName name="Issuer_Rank_By_60_" localSheetId="7">#REF!</definedName>
    <definedName name="Issuer_Rank_By_60_" localSheetId="11">#REF!</definedName>
    <definedName name="Issuer_Rank_By_60_" localSheetId="1">#REF!</definedName>
    <definedName name="Issuer_Rank_By_60_" localSheetId="0">#REF!</definedName>
    <definedName name="Issuer_Rank_By_60_" localSheetId="6">#REF!</definedName>
    <definedName name="Issuer_Rank_By_60_" localSheetId="5">#REF!</definedName>
    <definedName name="Issuer_Rank_By_60_" localSheetId="2">#REF!</definedName>
    <definedName name="Issuer_Rank_By_60_" localSheetId="4">#REF!</definedName>
    <definedName name="Issuer_Rank_By_60_" localSheetId="10">#REF!</definedName>
    <definedName name="Issuer_Rank_By_60_" localSheetId="9">#REF!</definedName>
    <definedName name="Issuer_Rank_By_60_" localSheetId="8">#REF!</definedName>
    <definedName name="Issuer_Rank_By_60_">#REF!</definedName>
    <definedName name="iStarq104" localSheetId="7">#REF!</definedName>
    <definedName name="iStarq104" localSheetId="11">#REF!</definedName>
    <definedName name="iStarq104" localSheetId="1">#REF!</definedName>
    <definedName name="iStarq104" localSheetId="2">#REF!</definedName>
    <definedName name="iStarq104" localSheetId="10">#REF!</definedName>
    <definedName name="iStarq104" localSheetId="9">#REF!</definedName>
    <definedName name="iStarq104" localSheetId="8">#REF!</definedName>
    <definedName name="iStarq104">#REF!</definedName>
    <definedName name="iStarq204" localSheetId="3">#REF!</definedName>
    <definedName name="iStarq204" localSheetId="7">#REF!</definedName>
    <definedName name="iStarq204" localSheetId="11">#REF!</definedName>
    <definedName name="iStarq204" localSheetId="1">#REF!</definedName>
    <definedName name="iStarq204" localSheetId="0">#REF!</definedName>
    <definedName name="iStarq204" localSheetId="6">#REF!</definedName>
    <definedName name="iStarq204" localSheetId="5">#REF!</definedName>
    <definedName name="iStarq204" localSheetId="2">#REF!</definedName>
    <definedName name="iStarq204" localSheetId="4">#REF!</definedName>
    <definedName name="iStarq204" localSheetId="10">#REF!</definedName>
    <definedName name="iStarq204" localSheetId="9">#REF!</definedName>
    <definedName name="iStarq204" localSheetId="8">#REF!</definedName>
    <definedName name="iStarq204">#REF!</definedName>
    <definedName name="iStarq304" localSheetId="7">#REF!</definedName>
    <definedName name="iStarq304" localSheetId="11">#REF!</definedName>
    <definedName name="iStarq304" localSheetId="1">#REF!</definedName>
    <definedName name="iStarq304" localSheetId="10">#REF!</definedName>
    <definedName name="iStarq304" localSheetId="9">#REF!</definedName>
    <definedName name="iStarq304" localSheetId="8">#REF!</definedName>
    <definedName name="iStarq304">#REF!</definedName>
    <definedName name="iStarq404" localSheetId="7">#REF!</definedName>
    <definedName name="iStarq404" localSheetId="11">#REF!</definedName>
    <definedName name="iStarq404" localSheetId="10">#REF!</definedName>
    <definedName name="iStarq404" localSheetId="9">#REF!</definedName>
    <definedName name="iStarq404" localSheetId="8">#REF!</definedName>
    <definedName name="iStarq404">#REF!</definedName>
    <definedName name="J3_" localSheetId="3">#REF!</definedName>
    <definedName name="J3_" localSheetId="7">#REF!</definedName>
    <definedName name="J3_" localSheetId="11">#REF!</definedName>
    <definedName name="J3_" localSheetId="1">#REF!</definedName>
    <definedName name="J3_" localSheetId="0">#REF!</definedName>
    <definedName name="J3_" localSheetId="6">#REF!</definedName>
    <definedName name="J3_" localSheetId="5">#REF!</definedName>
    <definedName name="J3_" localSheetId="2">#REF!</definedName>
    <definedName name="J3_" localSheetId="4">#REF!</definedName>
    <definedName name="J3_" localSheetId="10">#REF!</definedName>
    <definedName name="J3_" localSheetId="9">#REF!</definedName>
    <definedName name="J3_" localSheetId="8">#REF!</definedName>
    <definedName name="J3_">#REF!</definedName>
    <definedName name="JE26184_____Correct_Peoplesoft_truncation" localSheetId="3">#REF!</definedName>
    <definedName name="JE26184_____Correct_Peoplesoft_truncation" localSheetId="7">#REF!</definedName>
    <definedName name="JE26184_____Correct_Peoplesoft_truncation" localSheetId="11">#REF!</definedName>
    <definedName name="JE26184_____Correct_Peoplesoft_truncation" localSheetId="1">#REF!</definedName>
    <definedName name="JE26184_____Correct_Peoplesoft_truncation" localSheetId="0">#REF!</definedName>
    <definedName name="JE26184_____Correct_Peoplesoft_truncation" localSheetId="6">#REF!</definedName>
    <definedName name="JE26184_____Correct_Peoplesoft_truncation" localSheetId="5">#REF!</definedName>
    <definedName name="JE26184_____Correct_Peoplesoft_truncation" localSheetId="2">#REF!</definedName>
    <definedName name="JE26184_____Correct_Peoplesoft_truncation" localSheetId="4">#REF!</definedName>
    <definedName name="JE26184_____Correct_Peoplesoft_truncation" localSheetId="10">#REF!</definedName>
    <definedName name="JE26184_____Correct_Peoplesoft_truncation" localSheetId="9">#REF!</definedName>
    <definedName name="JE26184_____Correct_Peoplesoft_truncation" localSheetId="8">#REF!</definedName>
    <definedName name="JE26184_____Correct_Peoplesoft_truncation">#REF!</definedName>
    <definedName name="jhg" localSheetId="3">#REF!</definedName>
    <definedName name="jhg" localSheetId="7">#REF!</definedName>
    <definedName name="jhg" localSheetId="11">#REF!</definedName>
    <definedName name="jhg" localSheetId="1">#REF!</definedName>
    <definedName name="jhg" localSheetId="0">#REF!</definedName>
    <definedName name="jhg" localSheetId="6">#REF!</definedName>
    <definedName name="jhg" localSheetId="5">#REF!</definedName>
    <definedName name="jhg" localSheetId="2">#REF!</definedName>
    <definedName name="jhg" localSheetId="4">#REF!</definedName>
    <definedName name="jhg" localSheetId="10">#REF!</definedName>
    <definedName name="jhg" localSheetId="9">#REF!</definedName>
    <definedName name="jhg" localSheetId="8">#REF!</definedName>
    <definedName name="jhg">#REF!</definedName>
    <definedName name="jmnbvgf" localSheetId="7">#REF!</definedName>
    <definedName name="jmnbvgf" localSheetId="11">#REF!</definedName>
    <definedName name="jmnbvgf" localSheetId="10">#REF!</definedName>
    <definedName name="jmnbvgf" localSheetId="9">#REF!</definedName>
    <definedName name="jmnbvgf" localSheetId="8">#REF!</definedName>
    <definedName name="jmnbvgf">#REF!</definedName>
    <definedName name="jnbv" localSheetId="7">#REF!</definedName>
    <definedName name="jnbv" localSheetId="11">#REF!</definedName>
    <definedName name="jnbv" localSheetId="10">#REF!</definedName>
    <definedName name="jnbv" localSheetId="9">#REF!</definedName>
    <definedName name="jnbv" localSheetId="8">#REF!</definedName>
    <definedName name="jnbv">#REF!</definedName>
    <definedName name="jnydtr" localSheetId="7">#REF!</definedName>
    <definedName name="jnydtr" localSheetId="11">#REF!</definedName>
    <definedName name="jnydtr" localSheetId="10">#REF!</definedName>
    <definedName name="jnydtr" localSheetId="9">#REF!</definedName>
    <definedName name="jnydtr" localSheetId="8">#REF!</definedName>
    <definedName name="jnydtr">#REF!</definedName>
    <definedName name="Journal_Entry_No" localSheetId="3">#REF!</definedName>
    <definedName name="Journal_Entry_No" localSheetId="7">#REF!</definedName>
    <definedName name="Journal_Entry_No" localSheetId="11">#REF!</definedName>
    <definedName name="Journal_Entry_No" localSheetId="1">#REF!</definedName>
    <definedName name="Journal_Entry_No" localSheetId="0">#REF!</definedName>
    <definedName name="Journal_Entry_No" localSheetId="6">#REF!</definedName>
    <definedName name="Journal_Entry_No" localSheetId="5">#REF!</definedName>
    <definedName name="Journal_Entry_No" localSheetId="2">#REF!</definedName>
    <definedName name="Journal_Entry_No" localSheetId="4">#REF!</definedName>
    <definedName name="Journal_Entry_No" localSheetId="10">#REF!</definedName>
    <definedName name="Journal_Entry_No" localSheetId="9">#REF!</definedName>
    <definedName name="Journal_Entry_No" localSheetId="8">#REF!</definedName>
    <definedName name="Journal_Entry_No">#REF!</definedName>
    <definedName name="Journal_Entry_Source" localSheetId="3">#REF!</definedName>
    <definedName name="Journal_Entry_Source" localSheetId="7">#REF!</definedName>
    <definedName name="Journal_Entry_Source" localSheetId="11">#REF!</definedName>
    <definedName name="Journal_Entry_Source" localSheetId="1">#REF!</definedName>
    <definedName name="Journal_Entry_Source" localSheetId="0">#REF!</definedName>
    <definedName name="Journal_Entry_Source" localSheetId="6">#REF!</definedName>
    <definedName name="Journal_Entry_Source" localSheetId="5">#REF!</definedName>
    <definedName name="Journal_Entry_Source" localSheetId="2">#REF!</definedName>
    <definedName name="Journal_Entry_Source" localSheetId="4">#REF!</definedName>
    <definedName name="Journal_Entry_Source" localSheetId="10">#REF!</definedName>
    <definedName name="Journal_Entry_Source" localSheetId="9">#REF!</definedName>
    <definedName name="Journal_Entry_Source" localSheetId="8">#REF!</definedName>
    <definedName name="Journal_Entry_Source">#REF!</definedName>
    <definedName name="Journal_ID" localSheetId="3">#REF!</definedName>
    <definedName name="Journal_ID" localSheetId="7">#REF!</definedName>
    <definedName name="Journal_ID" localSheetId="11">#REF!</definedName>
    <definedName name="Journal_ID" localSheetId="1">#REF!</definedName>
    <definedName name="Journal_ID" localSheetId="0">#REF!</definedName>
    <definedName name="Journal_ID" localSheetId="6">#REF!</definedName>
    <definedName name="Journal_ID" localSheetId="5">#REF!</definedName>
    <definedName name="Journal_ID" localSheetId="2">#REF!</definedName>
    <definedName name="Journal_ID" localSheetId="4">#REF!</definedName>
    <definedName name="Journal_ID" localSheetId="10">#REF!</definedName>
    <definedName name="Journal_ID" localSheetId="9">#REF!</definedName>
    <definedName name="Journal_ID" localSheetId="8">#REF!</definedName>
    <definedName name="Journal_ID">#REF!</definedName>
    <definedName name="Journal_ID_C" localSheetId="7">#REF!</definedName>
    <definedName name="Journal_ID_C" localSheetId="11">#REF!</definedName>
    <definedName name="Journal_ID_C" localSheetId="10">#REF!</definedName>
    <definedName name="Journal_ID_C" localSheetId="9">#REF!</definedName>
    <definedName name="Journal_ID_C" localSheetId="8">#REF!</definedName>
    <definedName name="Journal_ID_C">#REF!</definedName>
    <definedName name="Journal_ID_REO" localSheetId="7">#REF!</definedName>
    <definedName name="Journal_ID_REO" localSheetId="11">#REF!</definedName>
    <definedName name="Journal_ID_REO" localSheetId="10">#REF!</definedName>
    <definedName name="Journal_ID_REO" localSheetId="9">#REF!</definedName>
    <definedName name="Journal_ID_REO" localSheetId="8">#REF!</definedName>
    <definedName name="Journal_ID_REO">#REF!</definedName>
    <definedName name="Journal_ID_RS" localSheetId="7">#REF!</definedName>
    <definedName name="Journal_ID_RS" localSheetId="11">#REF!</definedName>
    <definedName name="Journal_ID_RS" localSheetId="10">#REF!</definedName>
    <definedName name="Journal_ID_RS" localSheetId="9">#REF!</definedName>
    <definedName name="Journal_ID_RS" localSheetId="8">#REF!</definedName>
    <definedName name="Journal_ID_RS">#REF!</definedName>
    <definedName name="Journal_ID_S" localSheetId="7">#REF!</definedName>
    <definedName name="Journal_ID_S" localSheetId="11">#REF!</definedName>
    <definedName name="Journal_ID_S" localSheetId="10">#REF!</definedName>
    <definedName name="Journal_ID_S" localSheetId="9">#REF!</definedName>
    <definedName name="Journal_ID_S" localSheetId="8">#REF!</definedName>
    <definedName name="Journal_ID_S">#REF!</definedName>
    <definedName name="Journal_ID_T" localSheetId="3">#REF!</definedName>
    <definedName name="Journal_ID_T" localSheetId="7">#REF!</definedName>
    <definedName name="Journal_ID_T" localSheetId="11">#REF!</definedName>
    <definedName name="Journal_ID_T" localSheetId="1">#REF!</definedName>
    <definedName name="Journal_ID_T" localSheetId="0">#REF!</definedName>
    <definedName name="Journal_ID_T" localSheetId="6">#REF!</definedName>
    <definedName name="Journal_ID_T" localSheetId="5">#REF!</definedName>
    <definedName name="Journal_ID_T" localSheetId="2">#REF!</definedName>
    <definedName name="Journal_ID_T" localSheetId="4">#REF!</definedName>
    <definedName name="Journal_ID_T" localSheetId="10">#REF!</definedName>
    <definedName name="Journal_ID_T" localSheetId="9">#REF!</definedName>
    <definedName name="Journal_ID_T" localSheetId="8">#REF!</definedName>
    <definedName name="Journal_ID_T">#REF!</definedName>
    <definedName name="JRNL_IDTN_CD" localSheetId="7">#REF!</definedName>
    <definedName name="JRNL_IDTN_CD" localSheetId="11">#REF!</definedName>
    <definedName name="JRNL_IDTN_CD" localSheetId="10">#REF!</definedName>
    <definedName name="JRNL_IDTN_CD" localSheetId="9">#REF!</definedName>
    <definedName name="JRNL_IDTN_CD" localSheetId="8">#REF!</definedName>
    <definedName name="JRNL_IDTN_CD">#REF!</definedName>
    <definedName name="jufgb" localSheetId="7">#REF!</definedName>
    <definedName name="jufgb" localSheetId="11">#REF!</definedName>
    <definedName name="jufgb" localSheetId="10">#REF!</definedName>
    <definedName name="jufgb" localSheetId="9">#REF!</definedName>
    <definedName name="jufgb" localSheetId="8">#REF!</definedName>
    <definedName name="jufgb">#REF!</definedName>
    <definedName name="June">#REF!</definedName>
    <definedName name="JV" localSheetId="3">#REF!</definedName>
    <definedName name="JV" localSheetId="7">#REF!</definedName>
    <definedName name="JV" localSheetId="11">#REF!</definedName>
    <definedName name="JV" localSheetId="1">#REF!</definedName>
    <definedName name="JV" localSheetId="0">#REF!</definedName>
    <definedName name="JV" localSheetId="6">#REF!</definedName>
    <definedName name="JV" localSheetId="5">#REF!</definedName>
    <definedName name="JV" localSheetId="2">#REF!</definedName>
    <definedName name="JV" localSheetId="4">#REF!</definedName>
    <definedName name="JV" localSheetId="10">#REF!</definedName>
    <definedName name="JV" localSheetId="9">#REF!</definedName>
    <definedName name="JV" localSheetId="8">#REF!</definedName>
    <definedName name="JV">#REF!</definedName>
    <definedName name="JV_Cntrl_Tot_C" localSheetId="3">#REF!</definedName>
    <definedName name="JV_Cntrl_Tot_C" localSheetId="7">#REF!</definedName>
    <definedName name="JV_Cntrl_Tot_C" localSheetId="11">#REF!</definedName>
    <definedName name="JV_Cntrl_Tot_C" localSheetId="1">#REF!</definedName>
    <definedName name="JV_Cntrl_Tot_C" localSheetId="0">#REF!</definedName>
    <definedName name="JV_Cntrl_Tot_C" localSheetId="6">#REF!</definedName>
    <definedName name="JV_Cntrl_Tot_C" localSheetId="5">#REF!</definedName>
    <definedName name="JV_Cntrl_Tot_C" localSheetId="2">#REF!</definedName>
    <definedName name="JV_Cntrl_Tot_C" localSheetId="4">#REF!</definedName>
    <definedName name="JV_Cntrl_Tot_C" localSheetId="10">#REF!</definedName>
    <definedName name="JV_Cntrl_Tot_C" localSheetId="9">#REF!</definedName>
    <definedName name="JV_Cntrl_Tot_C" localSheetId="8">#REF!</definedName>
    <definedName name="JV_Cntrl_Tot_C">#REF!</definedName>
    <definedName name="JV_Cntrl_Tot_O" localSheetId="3">#REF!</definedName>
    <definedName name="JV_Cntrl_Tot_O" localSheetId="7">#REF!</definedName>
    <definedName name="JV_Cntrl_Tot_O" localSheetId="11">#REF!</definedName>
    <definedName name="JV_Cntrl_Tot_O" localSheetId="1">#REF!</definedName>
    <definedName name="JV_Cntrl_Tot_O" localSheetId="0">#REF!</definedName>
    <definedName name="JV_Cntrl_Tot_O" localSheetId="6">#REF!</definedName>
    <definedName name="JV_Cntrl_Tot_O" localSheetId="5">#REF!</definedName>
    <definedName name="JV_Cntrl_Tot_O" localSheetId="2">#REF!</definedName>
    <definedName name="JV_Cntrl_Tot_O" localSheetId="4">#REF!</definedName>
    <definedName name="JV_Cntrl_Tot_O" localSheetId="10">#REF!</definedName>
    <definedName name="JV_Cntrl_Tot_O" localSheetId="9">#REF!</definedName>
    <definedName name="JV_Cntrl_Tot_O" localSheetId="8">#REF!</definedName>
    <definedName name="JV_Cntrl_Tot_O">#REF!</definedName>
    <definedName name="JV_Cntrl_Tot_S" localSheetId="3">#REF!</definedName>
    <definedName name="JV_Cntrl_Tot_S" localSheetId="7">#REF!</definedName>
    <definedName name="JV_Cntrl_Tot_S" localSheetId="11">#REF!</definedName>
    <definedName name="JV_Cntrl_Tot_S" localSheetId="1">#REF!</definedName>
    <definedName name="JV_Cntrl_Tot_S" localSheetId="0">#REF!</definedName>
    <definedName name="JV_Cntrl_Tot_S" localSheetId="6">#REF!</definedName>
    <definedName name="JV_Cntrl_Tot_S" localSheetId="5">#REF!</definedName>
    <definedName name="JV_Cntrl_Tot_S" localSheetId="2">#REF!</definedName>
    <definedName name="JV_Cntrl_Tot_S" localSheetId="4">#REF!</definedName>
    <definedName name="JV_Cntrl_Tot_S" localSheetId="10">#REF!</definedName>
    <definedName name="JV_Cntrl_Tot_S" localSheetId="9">#REF!</definedName>
    <definedName name="JV_Cntrl_Tot_S" localSheetId="8">#REF!</definedName>
    <definedName name="JV_Cntrl_Tot_S">#REF!</definedName>
    <definedName name="JV_hash_2002" localSheetId="3">#REF!</definedName>
    <definedName name="JV_hash_2002" localSheetId="7">#REF!</definedName>
    <definedName name="JV_hash_2002" localSheetId="11">#REF!</definedName>
    <definedName name="JV_hash_2002" localSheetId="1">#REF!</definedName>
    <definedName name="JV_hash_2002" localSheetId="0">#REF!</definedName>
    <definedName name="JV_hash_2002" localSheetId="6">#REF!</definedName>
    <definedName name="JV_hash_2002" localSheetId="5">#REF!</definedName>
    <definedName name="JV_hash_2002" localSheetId="2">#REF!</definedName>
    <definedName name="JV_hash_2002" localSheetId="4">#REF!</definedName>
    <definedName name="JV_hash_2002" localSheetId="10">#REF!</definedName>
    <definedName name="JV_hash_2002" localSheetId="9">#REF!</definedName>
    <definedName name="JV_hash_2002" localSheetId="8">#REF!</definedName>
    <definedName name="JV_hash_2002">#REF!</definedName>
    <definedName name="JV_Type_C" localSheetId="3">#REF!</definedName>
    <definedName name="JV_Type_C" localSheetId="7">#REF!</definedName>
    <definedName name="JV_Type_C" localSheetId="11">#REF!</definedName>
    <definedName name="JV_Type_C" localSheetId="1">#REF!</definedName>
    <definedName name="JV_Type_C" localSheetId="0">#REF!</definedName>
    <definedName name="JV_Type_C" localSheetId="6">#REF!</definedName>
    <definedName name="JV_Type_C" localSheetId="5">#REF!</definedName>
    <definedName name="JV_Type_C" localSheetId="2">#REF!</definedName>
    <definedName name="JV_Type_C" localSheetId="4">#REF!</definedName>
    <definedName name="JV_Type_C" localSheetId="10">#REF!</definedName>
    <definedName name="JV_Type_C" localSheetId="9">#REF!</definedName>
    <definedName name="JV_Type_C" localSheetId="8">#REF!</definedName>
    <definedName name="JV_Type_C">#REF!</definedName>
    <definedName name="JV_Type_RS" localSheetId="3">#REF!</definedName>
    <definedName name="JV_Type_RS" localSheetId="7">#REF!</definedName>
    <definedName name="JV_Type_RS" localSheetId="11">#REF!</definedName>
    <definedName name="JV_Type_RS" localSheetId="1">#REF!</definedName>
    <definedName name="JV_Type_RS" localSheetId="0">#REF!</definedName>
    <definedName name="JV_Type_RS" localSheetId="6">#REF!</definedName>
    <definedName name="JV_Type_RS" localSheetId="5">#REF!</definedName>
    <definedName name="JV_Type_RS" localSheetId="2">#REF!</definedName>
    <definedName name="JV_Type_RS" localSheetId="4">#REF!</definedName>
    <definedName name="JV_Type_RS" localSheetId="10">#REF!</definedName>
    <definedName name="JV_Type_RS" localSheetId="9">#REF!</definedName>
    <definedName name="JV_Type_RS" localSheetId="8">#REF!</definedName>
    <definedName name="JV_Type_RS">#REF!</definedName>
    <definedName name="JV_Type_S" localSheetId="3">#REF!</definedName>
    <definedName name="JV_Type_S" localSheetId="7">#REF!</definedName>
    <definedName name="JV_Type_S" localSheetId="11">#REF!</definedName>
    <definedName name="JV_Type_S" localSheetId="1">#REF!</definedName>
    <definedName name="JV_Type_S" localSheetId="0">#REF!</definedName>
    <definedName name="JV_Type_S" localSheetId="6">#REF!</definedName>
    <definedName name="JV_Type_S" localSheetId="5">#REF!</definedName>
    <definedName name="JV_Type_S" localSheetId="2">#REF!</definedName>
    <definedName name="JV_Type_S" localSheetId="4">#REF!</definedName>
    <definedName name="JV_Type_S" localSheetId="10">#REF!</definedName>
    <definedName name="JV_Type_S" localSheetId="9">#REF!</definedName>
    <definedName name="JV_Type_S" localSheetId="8">#REF!</definedName>
    <definedName name="JV_Type_S">#REF!</definedName>
    <definedName name="JV_Type_T" localSheetId="3">#REF!</definedName>
    <definedName name="JV_Type_T" localSheetId="7">#REF!</definedName>
    <definedName name="JV_Type_T" localSheetId="11">#REF!</definedName>
    <definedName name="JV_Type_T" localSheetId="1">#REF!</definedName>
    <definedName name="JV_Type_T" localSheetId="0">#REF!</definedName>
    <definedName name="JV_Type_T" localSheetId="6">#REF!</definedName>
    <definedName name="JV_Type_T" localSheetId="5">#REF!</definedName>
    <definedName name="JV_Type_T" localSheetId="2">#REF!</definedName>
    <definedName name="JV_Type_T" localSheetId="4">#REF!</definedName>
    <definedName name="JV_Type_T" localSheetId="10">#REF!</definedName>
    <definedName name="JV_Type_T" localSheetId="9">#REF!</definedName>
    <definedName name="JV_Type_T" localSheetId="8">#REF!</definedName>
    <definedName name="JV_Type_T">#REF!</definedName>
    <definedName name="kata_array" localSheetId="3">#REF!</definedName>
    <definedName name="kata_array" localSheetId="7">#REF!</definedName>
    <definedName name="kata_array" localSheetId="11">#REF!</definedName>
    <definedName name="kata_array" localSheetId="1">#REF!</definedName>
    <definedName name="kata_array" localSheetId="0">#REF!</definedName>
    <definedName name="kata_array" localSheetId="6">#REF!</definedName>
    <definedName name="kata_array" localSheetId="5">#REF!</definedName>
    <definedName name="kata_array" localSheetId="2">#REF!</definedName>
    <definedName name="kata_array" localSheetId="4">#REF!</definedName>
    <definedName name="kata_array" localSheetId="10">#REF!</definedName>
    <definedName name="kata_array" localSheetId="9">#REF!</definedName>
    <definedName name="kata_array" localSheetId="8">#REF!</definedName>
    <definedName name="kata_array">#REF!</definedName>
    <definedName name="kata_data" localSheetId="3">#REF!</definedName>
    <definedName name="kata_data" localSheetId="7">#REF!</definedName>
    <definedName name="kata_data" localSheetId="11">#REF!</definedName>
    <definedName name="kata_data" localSheetId="1">#REF!</definedName>
    <definedName name="kata_data" localSheetId="0">#REF!</definedName>
    <definedName name="kata_data" localSheetId="6">#REF!</definedName>
    <definedName name="kata_data" localSheetId="5">#REF!</definedName>
    <definedName name="kata_data" localSheetId="2">#REF!</definedName>
    <definedName name="kata_data" localSheetId="4">#REF!</definedName>
    <definedName name="kata_data" localSheetId="10">#REF!</definedName>
    <definedName name="kata_data" localSheetId="9">#REF!</definedName>
    <definedName name="kata_data" localSheetId="8">#REF!</definedName>
    <definedName name="kata_data">#REF!</definedName>
    <definedName name="Key" localSheetId="7">#REF!</definedName>
    <definedName name="Key" localSheetId="11">#REF!</definedName>
    <definedName name="Key" localSheetId="10">#REF!</definedName>
    <definedName name="Key" localSheetId="9">#REF!</definedName>
    <definedName name="Key" localSheetId="8">#REF!</definedName>
    <definedName name="Key">#REF!</definedName>
    <definedName name="kikuk" localSheetId="7">#REF!</definedName>
    <definedName name="kikuk" localSheetId="11">#REF!</definedName>
    <definedName name="kikuk" localSheetId="10">#REF!</definedName>
    <definedName name="kikuk" localSheetId="9">#REF!</definedName>
    <definedName name="kikuk" localSheetId="8">#REF!</definedName>
    <definedName name="kikuk">#REF!</definedName>
    <definedName name="kjhgf" localSheetId="7">#REF!</definedName>
    <definedName name="kjhgf" localSheetId="11">#REF!</definedName>
    <definedName name="kjhgf" localSheetId="10">#REF!</definedName>
    <definedName name="kjhgf" localSheetId="9">#REF!</definedName>
    <definedName name="kjhgf" localSheetId="8">#REF!</definedName>
    <definedName name="kjhgf">#REF!</definedName>
    <definedName name="kjhgfv" localSheetId="3">#REF!</definedName>
    <definedName name="kjhgfv" localSheetId="7">#REF!</definedName>
    <definedName name="kjhgfv" localSheetId="11">#REF!</definedName>
    <definedName name="kjhgfv" localSheetId="1">#REF!</definedName>
    <definedName name="kjhgfv" localSheetId="0">#REF!</definedName>
    <definedName name="kjhgfv" localSheetId="6">#REF!</definedName>
    <definedName name="kjhgfv" localSheetId="5">#REF!</definedName>
    <definedName name="kjhgfv" localSheetId="2">#REF!</definedName>
    <definedName name="kjhgfv" localSheetId="4">#REF!</definedName>
    <definedName name="kjhgfv" localSheetId="10">#REF!</definedName>
    <definedName name="kjhgfv" localSheetId="9">#REF!</definedName>
    <definedName name="kjhgfv" localSheetId="8">#REF!</definedName>
    <definedName name="kjhgfv">#REF!</definedName>
    <definedName name="LAST_OPT_EXER_DT" localSheetId="3">#REF!</definedName>
    <definedName name="LAST_OPT_EXER_DT" localSheetId="7">#REF!</definedName>
    <definedName name="LAST_OPT_EXER_DT" localSheetId="11">#REF!</definedName>
    <definedName name="LAST_OPT_EXER_DT" localSheetId="1">#REF!</definedName>
    <definedName name="LAST_OPT_EXER_DT" localSheetId="0">#REF!</definedName>
    <definedName name="LAST_OPT_EXER_DT" localSheetId="6">#REF!</definedName>
    <definedName name="LAST_OPT_EXER_DT" localSheetId="5">#REF!</definedName>
    <definedName name="LAST_OPT_EXER_DT" localSheetId="2">#REF!</definedName>
    <definedName name="LAST_OPT_EXER_DT" localSheetId="4">#REF!</definedName>
    <definedName name="LAST_OPT_EXER_DT" localSheetId="10">#REF!</definedName>
    <definedName name="LAST_OPT_EXER_DT" localSheetId="9">#REF!</definedName>
    <definedName name="LAST_OPT_EXER_DT" localSheetId="8">#REF!</definedName>
    <definedName name="LAST_OPT_EXER_DT">#REF!</definedName>
    <definedName name="Last_Row" localSheetId="3">IF('APR 2024'!Values_Entered,[0]!Header_Row+'APR 2024'!Number_of_Payments,[0]!Header_Row)</definedName>
    <definedName name="Last_Row" localSheetId="7">IF(#REF!,#REF!+#REF!,#REF!)</definedName>
    <definedName name="Last_Row" localSheetId="11">IF(#REF!,#REF!+#REF!,#REF!)</definedName>
    <definedName name="Last_Row" localSheetId="1">IF('FEB 2024'!Values_Entered,[0]!Header_Row+'FEB 2024'!Number_of_Payments,[0]!Header_Row)</definedName>
    <definedName name="Last_Row" localSheetId="0">IF('JAN 2024'!Values_Entered,[0]!Header_Row+'JAN 2024'!Number_of_Payments,[0]!Header_Row)</definedName>
    <definedName name="Last_Row" localSheetId="6">IF(#REF!,#REF!+#REF!,#REF!)</definedName>
    <definedName name="Last_Row" localSheetId="5">IF(#REF!,#REF!+#REF!,#REF!)</definedName>
    <definedName name="Last_Row" localSheetId="2">IF('MAR 2024'!Values_Entered,[0]!Header_Row+'MAR 2024'!Number_of_Payments,[0]!Header_Row)</definedName>
    <definedName name="Last_Row" localSheetId="4">IF(#REF!,#REF!+#REF!,#REF!)</definedName>
    <definedName name="Last_Row" localSheetId="10">IF(#REF!,#REF!+#REF!,#REF!)</definedName>
    <definedName name="Last_Row" localSheetId="9">IF(#REF!,#REF!+#REF!,#REF!)</definedName>
    <definedName name="Last_Row" localSheetId="8">IF(#REF!,#REF!+#REF!,#REF!)</definedName>
    <definedName name="Last_Row">IF([0]!Values_Entered,[0]!Header_Row+[0]!Number_of_Payments,[0]!Header_Row)</definedName>
    <definedName name="Last_Updated" localSheetId="3">#REF!</definedName>
    <definedName name="Last_Updated" localSheetId="7">#REF!</definedName>
    <definedName name="Last_Updated" localSheetId="11">#REF!</definedName>
    <definedName name="Last_Updated" localSheetId="1">#REF!</definedName>
    <definedName name="Last_Updated" localSheetId="0">#REF!</definedName>
    <definedName name="Last_Updated" localSheetId="6">#REF!</definedName>
    <definedName name="Last_Updated" localSheetId="5">#REF!</definedName>
    <definedName name="Last_Updated" localSheetId="2">#REF!</definedName>
    <definedName name="Last_Updated" localSheetId="4">#REF!</definedName>
    <definedName name="Last_Updated" localSheetId="10">#REF!</definedName>
    <definedName name="Last_Updated" localSheetId="9">#REF!</definedName>
    <definedName name="Last_Updated" localSheetId="8">#REF!</definedName>
    <definedName name="Last_Updated">#REF!</definedName>
    <definedName name="LastHeaderCol" localSheetId="3">#REF!</definedName>
    <definedName name="LastHeaderCol" localSheetId="7">#REF!</definedName>
    <definedName name="LastHeaderCol" localSheetId="11">#REF!</definedName>
    <definedName name="LastHeaderCol" localSheetId="1">#REF!</definedName>
    <definedName name="LastHeaderCol" localSheetId="0">#REF!</definedName>
    <definedName name="LastHeaderCol" localSheetId="6">#REF!</definedName>
    <definedName name="LastHeaderCol" localSheetId="5">#REF!</definedName>
    <definedName name="LastHeaderCol" localSheetId="2">#REF!</definedName>
    <definedName name="LastHeaderCol" localSheetId="4">#REF!</definedName>
    <definedName name="LastHeaderCol" localSheetId="10">#REF!</definedName>
    <definedName name="LastHeaderCol" localSheetId="9">#REF!</definedName>
    <definedName name="LastHeaderCol" localSheetId="8">#REF!</definedName>
    <definedName name="LastHeaderCol">#REF!</definedName>
    <definedName name="LastLineCol" localSheetId="3">#REF!</definedName>
    <definedName name="LastLineCol" localSheetId="7">#REF!</definedName>
    <definedName name="LastLineCol" localSheetId="11">#REF!</definedName>
    <definedName name="LastLineCol" localSheetId="1">#REF!</definedName>
    <definedName name="LastLineCol" localSheetId="0">#REF!</definedName>
    <definedName name="LastLineCol" localSheetId="6">#REF!</definedName>
    <definedName name="LastLineCol" localSheetId="5">#REF!</definedName>
    <definedName name="LastLineCol" localSheetId="2">#REF!</definedName>
    <definedName name="LastLineCol" localSheetId="4">#REF!</definedName>
    <definedName name="LastLineCol" localSheetId="10">#REF!</definedName>
    <definedName name="LastLineCol" localSheetId="9">#REF!</definedName>
    <definedName name="LastLineCol" localSheetId="8">#REF!</definedName>
    <definedName name="LastLineCol">#REF!</definedName>
    <definedName name="Lead" localSheetId="7">#REF!</definedName>
    <definedName name="Lead" localSheetId="11">#REF!</definedName>
    <definedName name="Lead" localSheetId="10">#REF!</definedName>
    <definedName name="Lead" localSheetId="9">#REF!</definedName>
    <definedName name="Lead" localSheetId="8">#REF!</definedName>
    <definedName name="Lead">#REF!</definedName>
    <definedName name="Ledger" localSheetId="3">#REF!</definedName>
    <definedName name="Ledger" localSheetId="7">#REF!</definedName>
    <definedName name="Ledger" localSheetId="11">#REF!</definedName>
    <definedName name="Ledger" localSheetId="1">#REF!</definedName>
    <definedName name="Ledger" localSheetId="0">#REF!</definedName>
    <definedName name="Ledger" localSheetId="6">#REF!</definedName>
    <definedName name="Ledger" localSheetId="5">#REF!</definedName>
    <definedName name="Ledger" localSheetId="2">#REF!</definedName>
    <definedName name="Ledger" localSheetId="4">#REF!</definedName>
    <definedName name="Ledger" localSheetId="10">#REF!</definedName>
    <definedName name="Ledger" localSheetId="9">#REF!</definedName>
    <definedName name="Ledger" localSheetId="8">#REF!</definedName>
    <definedName name="Ledger">#REF!</definedName>
    <definedName name="LenC2" localSheetId="3">#REF!</definedName>
    <definedName name="LenC2" localSheetId="7">#REF!</definedName>
    <definedName name="LenC2" localSheetId="11">#REF!</definedName>
    <definedName name="LenC2" localSheetId="5">#REF!</definedName>
    <definedName name="LenC2" localSheetId="4">#REF!</definedName>
    <definedName name="LenC2" localSheetId="10">#REF!</definedName>
    <definedName name="LenC2" localSheetId="9">#REF!</definedName>
    <definedName name="LenC2" localSheetId="8">#REF!</definedName>
    <definedName name="LenC2">#REF!</definedName>
    <definedName name="Lender1stLoss" localSheetId="7">#REF!</definedName>
    <definedName name="Lender1stLoss" localSheetId="11">#REF!</definedName>
    <definedName name="Lender1stLoss" localSheetId="10">#REF!</definedName>
    <definedName name="Lender1stLoss" localSheetId="9">#REF!</definedName>
    <definedName name="Lender1stLoss" localSheetId="8">#REF!</definedName>
    <definedName name="Lender1stLoss">#REF!</definedName>
    <definedName name="LenderLoss" localSheetId="7">#REF!</definedName>
    <definedName name="LenderLoss" localSheetId="11">#REF!</definedName>
    <definedName name="LenderLoss" localSheetId="10">#REF!</definedName>
    <definedName name="LenderLoss" localSheetId="9">#REF!</definedName>
    <definedName name="LenderLoss" localSheetId="8">#REF!</definedName>
    <definedName name="LenderLoss">#REF!</definedName>
    <definedName name="LIHTC" localSheetId="7">#REF!</definedName>
    <definedName name="LIHTC" localSheetId="11">#REF!</definedName>
    <definedName name="LIHTC" localSheetId="10">#REF!</definedName>
    <definedName name="LIHTC" localSheetId="9">#REF!</definedName>
    <definedName name="LIHTC" localSheetId="8">#REF!</definedName>
    <definedName name="LIHTC">#REF!</definedName>
    <definedName name="Line_Description" localSheetId="3">#REF!</definedName>
    <definedName name="Line_Description" localSheetId="7">#REF!</definedName>
    <definedName name="Line_Description" localSheetId="11">#REF!</definedName>
    <definedName name="Line_Description" localSheetId="1">#REF!</definedName>
    <definedName name="Line_Description" localSheetId="0">#REF!</definedName>
    <definedName name="Line_Description" localSheetId="6">#REF!</definedName>
    <definedName name="Line_Description" localSheetId="5">#REF!</definedName>
    <definedName name="Line_Description" localSheetId="2">#REF!</definedName>
    <definedName name="Line_Description" localSheetId="4">#REF!</definedName>
    <definedName name="Line_Description" localSheetId="10">#REF!</definedName>
    <definedName name="Line_Description" localSheetId="9">#REF!</definedName>
    <definedName name="Line_Description" localSheetId="8">#REF!</definedName>
    <definedName name="Line_Description">#REF!</definedName>
    <definedName name="Line_Description_C" localSheetId="3">#REF!</definedName>
    <definedName name="Line_Description_C" localSheetId="7">#REF!</definedName>
    <definedName name="Line_Description_C" localSheetId="11">#REF!</definedName>
    <definedName name="Line_Description_C" localSheetId="1">#REF!</definedName>
    <definedName name="Line_Description_C" localSheetId="0">#REF!</definedName>
    <definedName name="Line_Description_C" localSheetId="6">#REF!</definedName>
    <definedName name="Line_Description_C" localSheetId="5">#REF!</definedName>
    <definedName name="Line_Description_C" localSheetId="2">#REF!</definedName>
    <definedName name="Line_Description_C" localSheetId="4">#REF!</definedName>
    <definedName name="Line_Description_C" localSheetId="10">#REF!</definedName>
    <definedName name="Line_Description_C" localSheetId="9">#REF!</definedName>
    <definedName name="Line_Description_C" localSheetId="8">#REF!</definedName>
    <definedName name="Line_Description_C">#REF!</definedName>
    <definedName name="Line_Description_REO" localSheetId="3">#REF!</definedName>
    <definedName name="Line_Description_REO" localSheetId="7">#REF!</definedName>
    <definedName name="Line_Description_REO" localSheetId="11">#REF!</definedName>
    <definedName name="Line_Description_REO" localSheetId="1">#REF!</definedName>
    <definedName name="Line_Description_REO" localSheetId="0">#REF!</definedName>
    <definedName name="Line_Description_REO" localSheetId="6">#REF!</definedName>
    <definedName name="Line_Description_REO" localSheetId="5">#REF!</definedName>
    <definedName name="Line_Description_REO" localSheetId="2">#REF!</definedName>
    <definedName name="Line_Description_REO" localSheetId="4">#REF!</definedName>
    <definedName name="Line_Description_REO" localSheetId="10">#REF!</definedName>
    <definedName name="Line_Description_REO" localSheetId="9">#REF!</definedName>
    <definedName name="Line_Description_REO" localSheetId="8">#REF!</definedName>
    <definedName name="Line_Description_REO">#REF!</definedName>
    <definedName name="Line_Description_RS" localSheetId="7">#REF!</definedName>
    <definedName name="Line_Description_RS" localSheetId="11">#REF!</definedName>
    <definedName name="Line_Description_RS" localSheetId="10">#REF!</definedName>
    <definedName name="Line_Description_RS" localSheetId="9">#REF!</definedName>
    <definedName name="Line_Description_RS" localSheetId="8">#REF!</definedName>
    <definedName name="Line_Description_RS">#REF!</definedName>
    <definedName name="Line_Description_S" localSheetId="7">#REF!</definedName>
    <definedName name="Line_Description_S" localSheetId="11">#REF!</definedName>
    <definedName name="Line_Description_S" localSheetId="10">#REF!</definedName>
    <definedName name="Line_Description_S" localSheetId="9">#REF!</definedName>
    <definedName name="Line_Description_S" localSheetId="8">#REF!</definedName>
    <definedName name="Line_Description_S">#REF!</definedName>
    <definedName name="Line_Description_T" localSheetId="3">#REF!</definedName>
    <definedName name="Line_Description_T" localSheetId="7">#REF!</definedName>
    <definedName name="Line_Description_T" localSheetId="11">#REF!</definedName>
    <definedName name="Line_Description_T" localSheetId="1">#REF!</definedName>
    <definedName name="Line_Description_T" localSheetId="0">#REF!</definedName>
    <definedName name="Line_Description_T" localSheetId="6">#REF!</definedName>
    <definedName name="Line_Description_T" localSheetId="5">#REF!</definedName>
    <definedName name="Line_Description_T" localSheetId="2">#REF!</definedName>
    <definedName name="Line_Description_T" localSheetId="4">#REF!</definedName>
    <definedName name="Line_Description_T" localSheetId="10">#REF!</definedName>
    <definedName name="Line_Description_T" localSheetId="9">#REF!</definedName>
    <definedName name="Line_Description_T" localSheetId="8">#REF!</definedName>
    <definedName name="Line_Description_T">#REF!</definedName>
    <definedName name="LIP_Monthly_Matrix" localSheetId="3">#REF!</definedName>
    <definedName name="LIP_Monthly_Matrix" localSheetId="7">#REF!</definedName>
    <definedName name="LIP_Monthly_Matrix" localSheetId="11">#REF!</definedName>
    <definedName name="LIP_Monthly_Matrix" localSheetId="1">#REF!</definedName>
    <definedName name="LIP_Monthly_Matrix" localSheetId="0">#REF!</definedName>
    <definedName name="LIP_Monthly_Matrix" localSheetId="6">#REF!</definedName>
    <definedName name="LIP_Monthly_Matrix" localSheetId="5">#REF!</definedName>
    <definedName name="LIP_Monthly_Matrix" localSheetId="2">#REF!</definedName>
    <definedName name="LIP_Monthly_Matrix" localSheetId="4">#REF!</definedName>
    <definedName name="LIP_Monthly_Matrix" localSheetId="10">#REF!</definedName>
    <definedName name="LIP_Monthly_Matrix" localSheetId="9">#REF!</definedName>
    <definedName name="LIP_Monthly_Matrix" localSheetId="8">#REF!</definedName>
    <definedName name="LIP_Monthly_Matrix">#REF!</definedName>
    <definedName name="LIP_Monthly_Stat_Accounts" localSheetId="7">#REF!</definedName>
    <definedName name="LIP_Monthly_Stat_Accounts" localSheetId="11">#REF!</definedName>
    <definedName name="LIP_Monthly_Stat_Accounts" localSheetId="10">#REF!</definedName>
    <definedName name="LIP_Monthly_Stat_Accounts" localSheetId="9">#REF!</definedName>
    <definedName name="LIP_Monthly_Stat_Accounts" localSheetId="8">#REF!</definedName>
    <definedName name="LIP_Monthly_Stat_Accounts">#REF!</definedName>
    <definedName name="lllll" localSheetId="3">#REF!</definedName>
    <definedName name="lllll" localSheetId="7">#REF!</definedName>
    <definedName name="lllll" localSheetId="11">#REF!</definedName>
    <definedName name="lllll" localSheetId="1">#REF!</definedName>
    <definedName name="lllll" localSheetId="0">#REF!</definedName>
    <definedName name="lllll" localSheetId="6">#REF!</definedName>
    <definedName name="lllll" localSheetId="5">#REF!</definedName>
    <definedName name="lllll" localSheetId="2">#REF!</definedName>
    <definedName name="lllll" localSheetId="4">#REF!</definedName>
    <definedName name="lllll" localSheetId="10">#REF!</definedName>
    <definedName name="lllll" localSheetId="9">#REF!</definedName>
    <definedName name="lllll" localSheetId="8">#REF!</definedName>
    <definedName name="lllll">#REF!</definedName>
    <definedName name="Loan_Amount" localSheetId="3">#REF!</definedName>
    <definedName name="Loan_Amount" localSheetId="7">#REF!</definedName>
    <definedName name="Loan_Amount" localSheetId="11">#REF!</definedName>
    <definedName name="Loan_Amount" localSheetId="1">#REF!</definedName>
    <definedName name="Loan_Amount" localSheetId="0">#REF!</definedName>
    <definedName name="Loan_Amount" localSheetId="6">#REF!</definedName>
    <definedName name="Loan_Amount" localSheetId="5">#REF!</definedName>
    <definedName name="Loan_Amount" localSheetId="2">#REF!</definedName>
    <definedName name="Loan_Amount" localSheetId="4">#REF!</definedName>
    <definedName name="Loan_Amount" localSheetId="10">#REF!</definedName>
    <definedName name="Loan_Amount" localSheetId="9">#REF!</definedName>
    <definedName name="Loan_Amount" localSheetId="8">#REF!</definedName>
    <definedName name="Loan_Amount">#REF!</definedName>
    <definedName name="Loan_Start" localSheetId="3">#REF!</definedName>
    <definedName name="Loan_Start" localSheetId="7">#REF!</definedName>
    <definedName name="Loan_Start" localSheetId="11">#REF!</definedName>
    <definedName name="Loan_Start" localSheetId="1">#REF!</definedName>
    <definedName name="Loan_Start" localSheetId="0">#REF!</definedName>
    <definedName name="Loan_Start" localSheetId="6">#REF!</definedName>
    <definedName name="Loan_Start" localSheetId="5">#REF!</definedName>
    <definedName name="Loan_Start" localSheetId="2">#REF!</definedName>
    <definedName name="Loan_Start" localSheetId="4">#REF!</definedName>
    <definedName name="Loan_Start" localSheetId="10">#REF!</definedName>
    <definedName name="Loan_Start" localSheetId="9">#REF!</definedName>
    <definedName name="Loan_Start" localSheetId="8">#REF!</definedName>
    <definedName name="Loan_Start">#REF!</definedName>
    <definedName name="Loan_Years" localSheetId="7">#REF!</definedName>
    <definedName name="Loan_Years" localSheetId="11">#REF!</definedName>
    <definedName name="Loan_Years" localSheetId="10">#REF!</definedName>
    <definedName name="Loan_Years" localSheetId="9">#REF!</definedName>
    <definedName name="Loan_Years" localSheetId="8">#REF!</definedName>
    <definedName name="Loan_Years">#REF!</definedName>
    <definedName name="Lookup_Account_Codes" localSheetId="3">#REF!</definedName>
    <definedName name="Lookup_Account_Codes" localSheetId="7">#REF!</definedName>
    <definedName name="Lookup_Account_Codes" localSheetId="11">#REF!</definedName>
    <definedName name="Lookup_Account_Codes" localSheetId="5">#REF!</definedName>
    <definedName name="Lookup_Account_Codes" localSheetId="4">#REF!</definedName>
    <definedName name="Lookup_Account_Codes" localSheetId="10">#REF!</definedName>
    <definedName name="Lookup_Account_Codes" localSheetId="9">#REF!</definedName>
    <definedName name="Lookup_Account_Codes" localSheetId="8">#REF!</definedName>
    <definedName name="Lookup_Account_Codes">#REF!</definedName>
    <definedName name="Lookups_2" localSheetId="7">#REF!</definedName>
    <definedName name="Lookups_2" localSheetId="11">#REF!</definedName>
    <definedName name="Lookups_2" localSheetId="10">#REF!</definedName>
    <definedName name="Lookups_2" localSheetId="9">#REF!</definedName>
    <definedName name="Lookups_2" localSheetId="8">#REF!</definedName>
    <definedName name="Lookups_2">#REF!</definedName>
    <definedName name="Lookups_3" localSheetId="7">#REF!</definedName>
    <definedName name="Lookups_3" localSheetId="11">#REF!</definedName>
    <definedName name="Lookups_3" localSheetId="10">#REF!</definedName>
    <definedName name="Lookups_3" localSheetId="9">#REF!</definedName>
    <definedName name="Lookups_3" localSheetId="8">#REF!</definedName>
    <definedName name="Lookups_3">#REF!</definedName>
    <definedName name="LossInputsKeystone" localSheetId="3">#REF!</definedName>
    <definedName name="LossInputsKeystone" localSheetId="7">#REF!</definedName>
    <definedName name="LossInputsKeystone" localSheetId="11">#REF!</definedName>
    <definedName name="LossInputsKeystone" localSheetId="1">#REF!</definedName>
    <definedName name="LossInputsKeystone" localSheetId="0">#REF!</definedName>
    <definedName name="LossInputsKeystone" localSheetId="6">#REF!</definedName>
    <definedName name="LossInputsKeystone" localSheetId="5">#REF!</definedName>
    <definedName name="LossInputsKeystone" localSheetId="2">#REF!</definedName>
    <definedName name="LossInputsKeystone" localSheetId="4">#REF!</definedName>
    <definedName name="LossInputsKeystone" localSheetId="10">#REF!</definedName>
    <definedName name="LossInputsKeystone" localSheetId="9">#REF!</definedName>
    <definedName name="LossInputsKeystone" localSheetId="8">#REF!</definedName>
    <definedName name="LossInputsKeystone">#REF!</definedName>
    <definedName name="LossResultsKeystone" localSheetId="3">#REF!</definedName>
    <definedName name="LossResultsKeystone" localSheetId="7">#REF!</definedName>
    <definedName name="LossResultsKeystone" localSheetId="11">#REF!</definedName>
    <definedName name="LossResultsKeystone" localSheetId="1">#REF!</definedName>
    <definedName name="LossResultsKeystone" localSheetId="0">#REF!</definedName>
    <definedName name="LossResultsKeystone" localSheetId="6">#REF!</definedName>
    <definedName name="LossResultsKeystone" localSheetId="5">#REF!</definedName>
    <definedName name="LossResultsKeystone" localSheetId="2">#REF!</definedName>
    <definedName name="LossResultsKeystone" localSheetId="4">#REF!</definedName>
    <definedName name="LossResultsKeystone" localSheetId="10">#REF!</definedName>
    <definedName name="LossResultsKeystone" localSheetId="9">#REF!</definedName>
    <definedName name="LossResultsKeystone" localSheetId="8">#REF!</definedName>
    <definedName name="LossResultsKeystone">#REF!</definedName>
    <definedName name="LossSharing" localSheetId="3">#REF!</definedName>
    <definedName name="LossSharing" localSheetId="7">#REF!</definedName>
    <definedName name="LossSharing" localSheetId="11">#REF!</definedName>
    <definedName name="LossSharing" localSheetId="1">#REF!</definedName>
    <definedName name="LossSharing" localSheetId="0">#REF!</definedName>
    <definedName name="LossSharing" localSheetId="6">#REF!</definedName>
    <definedName name="LossSharing" localSheetId="5">#REF!</definedName>
    <definedName name="LossSharing" localSheetId="2">#REF!</definedName>
    <definedName name="LossSharing" localSheetId="4">#REF!</definedName>
    <definedName name="LossSharing" localSheetId="10">#REF!</definedName>
    <definedName name="LossSharing" localSheetId="9">#REF!</definedName>
    <definedName name="LossSharing" localSheetId="8">#REF!</definedName>
    <definedName name="LossSharing">#REF!</definedName>
    <definedName name="Main_Path" localSheetId="3">#REF!</definedName>
    <definedName name="Main_Path" localSheetId="7">#REF!</definedName>
    <definedName name="Main_Path" localSheetId="11">#REF!</definedName>
    <definedName name="Main_Path" localSheetId="1">#REF!</definedName>
    <definedName name="Main_Path" localSheetId="0">#REF!</definedName>
    <definedName name="Main_Path" localSheetId="6">#REF!</definedName>
    <definedName name="Main_Path" localSheetId="5">#REF!</definedName>
    <definedName name="Main_Path" localSheetId="2">#REF!</definedName>
    <definedName name="Main_Path" localSheetId="4">#REF!</definedName>
    <definedName name="Main_Path" localSheetId="10">#REF!</definedName>
    <definedName name="Main_Path" localSheetId="9">#REF!</definedName>
    <definedName name="Main_Path" localSheetId="8">#REF!</definedName>
    <definedName name="Main_Path">#REF!</definedName>
    <definedName name="MAN_IPDI_ISTAR" localSheetId="3">#REF!</definedName>
    <definedName name="MAN_IPDI_ISTAR" localSheetId="7">#REF!</definedName>
    <definedName name="MAN_IPDI_ISTAR" localSheetId="11">#REF!</definedName>
    <definedName name="MAN_IPDI_ISTAR" localSheetId="1">#REF!</definedName>
    <definedName name="MAN_IPDI_ISTAR" localSheetId="0">#REF!</definedName>
    <definedName name="MAN_IPDI_ISTAR" localSheetId="6">#REF!</definedName>
    <definedName name="MAN_IPDI_ISTAR" localSheetId="5">#REF!</definedName>
    <definedName name="MAN_IPDI_ISTAR" localSheetId="2">#REF!</definedName>
    <definedName name="MAN_IPDI_ISTAR" localSheetId="4">#REF!</definedName>
    <definedName name="MAN_IPDI_ISTAR" localSheetId="10">#REF!</definedName>
    <definedName name="MAN_IPDI_ISTAR" localSheetId="9">#REF!</definedName>
    <definedName name="MAN_IPDI_ISTAR" localSheetId="8">#REF!</definedName>
    <definedName name="MAN_IPDI_ISTAR">#REF!</definedName>
    <definedName name="MAN_IPDI_STAR" localSheetId="3">#REF!</definedName>
    <definedName name="MAN_IPDI_STAR" localSheetId="7">#REF!</definedName>
    <definedName name="MAN_IPDI_STAR" localSheetId="11">#REF!</definedName>
    <definedName name="MAN_IPDI_STAR" localSheetId="1">#REF!</definedName>
    <definedName name="MAN_IPDI_STAR" localSheetId="0">#REF!</definedName>
    <definedName name="MAN_IPDI_STAR" localSheetId="6">#REF!</definedName>
    <definedName name="MAN_IPDI_STAR" localSheetId="5">#REF!</definedName>
    <definedName name="MAN_IPDI_STAR" localSheetId="2">#REF!</definedName>
    <definedName name="MAN_IPDI_STAR" localSheetId="4">#REF!</definedName>
    <definedName name="MAN_IPDI_STAR" localSheetId="10">#REF!</definedName>
    <definedName name="MAN_IPDI_STAR" localSheetId="9">#REF!</definedName>
    <definedName name="MAN_IPDI_STAR" localSheetId="8">#REF!</definedName>
    <definedName name="MAN_IPDI_STAR">#REF!</definedName>
    <definedName name="MAN_JV_ISTAR" localSheetId="7">#REF!</definedName>
    <definedName name="MAN_JV_ISTAR" localSheetId="11">#REF!</definedName>
    <definedName name="MAN_JV_ISTAR" localSheetId="10">#REF!</definedName>
    <definedName name="MAN_JV_ISTAR" localSheetId="9">#REF!</definedName>
    <definedName name="MAN_JV_ISTAR" localSheetId="8">#REF!</definedName>
    <definedName name="MAN_JV_ISTAR">#REF!</definedName>
    <definedName name="MAN_JV_STAR" localSheetId="7">#REF!</definedName>
    <definedName name="MAN_JV_STAR" localSheetId="11">#REF!</definedName>
    <definedName name="MAN_JV_STAR" localSheetId="10">#REF!</definedName>
    <definedName name="MAN_JV_STAR" localSheetId="9">#REF!</definedName>
    <definedName name="MAN_JV_STAR" localSheetId="8">#REF!</definedName>
    <definedName name="MAN_JV_STAR">#REF!</definedName>
    <definedName name="MAN_NO_REVERSE" localSheetId="7">#REF!</definedName>
    <definedName name="MAN_NO_REVERSE" localSheetId="11">#REF!</definedName>
    <definedName name="MAN_NO_REVERSE" localSheetId="10">#REF!</definedName>
    <definedName name="MAN_NO_REVERSE" localSheetId="9">#REF!</definedName>
    <definedName name="MAN_NO_REVERSE" localSheetId="8">#REF!</definedName>
    <definedName name="MAN_NO_REVERSE">#REF!</definedName>
    <definedName name="MAN_REVERSE_DEBT" localSheetId="7">#REF!</definedName>
    <definedName name="MAN_REVERSE_DEBT" localSheetId="11">#REF!</definedName>
    <definedName name="MAN_REVERSE_DEBT" localSheetId="10">#REF!</definedName>
    <definedName name="MAN_REVERSE_DEBT" localSheetId="9">#REF!</definedName>
    <definedName name="MAN_REVERSE_DEBT" localSheetId="8">#REF!</definedName>
    <definedName name="MAN_REVERSE_DEBT">#REF!</definedName>
    <definedName name="MAN_REVERSE_FAS" localSheetId="7">#REF!</definedName>
    <definedName name="MAN_REVERSE_FAS" localSheetId="11">#REF!</definedName>
    <definedName name="MAN_REVERSE_FAS" localSheetId="10">#REF!</definedName>
    <definedName name="MAN_REVERSE_FAS" localSheetId="9">#REF!</definedName>
    <definedName name="MAN_REVERSE_FAS" localSheetId="8">#REF!</definedName>
    <definedName name="MAN_REVERSE_FAS">#REF!</definedName>
    <definedName name="MAN_SPECIAL" localSheetId="7">#REF!</definedName>
    <definedName name="MAN_SPECIAL" localSheetId="11">#REF!</definedName>
    <definedName name="MAN_SPECIAL" localSheetId="10">#REF!</definedName>
    <definedName name="MAN_SPECIAL" localSheetId="9">#REF!</definedName>
    <definedName name="MAN_SPECIAL" localSheetId="8">#REF!</definedName>
    <definedName name="MAN_SPECIAL">#REF!</definedName>
    <definedName name="man_special_debt" localSheetId="7">#REF!</definedName>
    <definedName name="man_special_debt" localSheetId="11">#REF!</definedName>
    <definedName name="man_special_debt" localSheetId="10">#REF!</definedName>
    <definedName name="man_special_debt" localSheetId="9">#REF!</definedName>
    <definedName name="man_special_debt" localSheetId="8">#REF!</definedName>
    <definedName name="man_special_debt">#REF!</definedName>
    <definedName name="man_special_ipdi" localSheetId="7">#REF!</definedName>
    <definedName name="man_special_ipdi" localSheetId="11">#REF!</definedName>
    <definedName name="man_special_ipdi" localSheetId="10">#REF!</definedName>
    <definedName name="man_special_ipdi" localSheetId="9">#REF!</definedName>
    <definedName name="man_special_ipdi" localSheetId="8">#REF!</definedName>
    <definedName name="man_special_ipdi">#REF!</definedName>
    <definedName name="Mandate_Date" localSheetId="7">#REF!</definedName>
    <definedName name="Mandate_Date" localSheetId="11">#REF!</definedName>
    <definedName name="Mandate_Date" localSheetId="10">#REF!</definedName>
    <definedName name="Mandate_Date" localSheetId="9">#REF!</definedName>
    <definedName name="Mandate_Date" localSheetId="8">#REF!</definedName>
    <definedName name="Mandate_Date">#REF!</definedName>
    <definedName name="manual_2002" localSheetId="7">#REF!</definedName>
    <definedName name="manual_2002" localSheetId="11">#REF!</definedName>
    <definedName name="manual_2002" localSheetId="10">#REF!</definedName>
    <definedName name="manual_2002" localSheetId="9">#REF!</definedName>
    <definedName name="manual_2002" localSheetId="8">#REF!</definedName>
    <definedName name="manual_2002">#REF!</definedName>
    <definedName name="manual_2003" localSheetId="7">#REF!</definedName>
    <definedName name="manual_2003" localSheetId="11">#REF!</definedName>
    <definedName name="manual_2003" localSheetId="10">#REF!</definedName>
    <definedName name="manual_2003" localSheetId="9">#REF!</definedName>
    <definedName name="manual_2003" localSheetId="8">#REF!</definedName>
    <definedName name="manual_2003">#REF!</definedName>
    <definedName name="manual_2004" localSheetId="7">#REF!</definedName>
    <definedName name="manual_2004" localSheetId="11">#REF!</definedName>
    <definedName name="manual_2004" localSheetId="10">#REF!</definedName>
    <definedName name="manual_2004" localSheetId="9">#REF!</definedName>
    <definedName name="manual_2004" localSheetId="8">#REF!</definedName>
    <definedName name="manual_2004">#REF!</definedName>
    <definedName name="manual2q2004" localSheetId="7">#REF!</definedName>
    <definedName name="manual2q2004" localSheetId="11">#REF!</definedName>
    <definedName name="manual2q2004" localSheetId="10">#REF!</definedName>
    <definedName name="manual2q2004" localSheetId="9">#REF!</definedName>
    <definedName name="manual2q2004" localSheetId="8">#REF!</definedName>
    <definedName name="manual2q2004">#REF!</definedName>
    <definedName name="manual3q2004" localSheetId="7">#REF!</definedName>
    <definedName name="manual3q2004" localSheetId="11">#REF!</definedName>
    <definedName name="manual3q2004" localSheetId="10">#REF!</definedName>
    <definedName name="manual3q2004" localSheetId="9">#REF!</definedName>
    <definedName name="manual3q2004" localSheetId="8">#REF!</definedName>
    <definedName name="manual3q2004">#REF!</definedName>
    <definedName name="manual4q2004" localSheetId="7">#REF!</definedName>
    <definedName name="manual4q2004" localSheetId="11">#REF!</definedName>
    <definedName name="manual4q2004" localSheetId="10">#REF!</definedName>
    <definedName name="manual4q2004" localSheetId="9">#REF!</definedName>
    <definedName name="manual4q2004" localSheetId="8">#REF!</definedName>
    <definedName name="manual4q2004">#REF!</definedName>
    <definedName name="manualq104" localSheetId="7">#REF!</definedName>
    <definedName name="manualq104" localSheetId="11">#REF!</definedName>
    <definedName name="manualq104" localSheetId="10">#REF!</definedName>
    <definedName name="manualq104" localSheetId="9">#REF!</definedName>
    <definedName name="manualq104" localSheetId="8">#REF!</definedName>
    <definedName name="manualq104">#REF!</definedName>
    <definedName name="manualq204" localSheetId="7">#REF!</definedName>
    <definedName name="manualq204" localSheetId="11">#REF!</definedName>
    <definedName name="manualq204" localSheetId="10">#REF!</definedName>
    <definedName name="manualq204" localSheetId="9">#REF!</definedName>
    <definedName name="manualq204" localSheetId="8">#REF!</definedName>
    <definedName name="manualq204">#REF!</definedName>
    <definedName name="manualq304" localSheetId="7">#REF!</definedName>
    <definedName name="manualq304" localSheetId="11">#REF!</definedName>
    <definedName name="manualq304" localSheetId="10">#REF!</definedName>
    <definedName name="manualq304" localSheetId="9">#REF!</definedName>
    <definedName name="manualq304" localSheetId="8">#REF!</definedName>
    <definedName name="manualq304">#REF!</definedName>
    <definedName name="manualq404" localSheetId="7">#REF!</definedName>
    <definedName name="manualq404" localSheetId="11">#REF!</definedName>
    <definedName name="manualq404" localSheetId="10">#REF!</definedName>
    <definedName name="manualq404" localSheetId="9">#REF!</definedName>
    <definedName name="manualq404" localSheetId="8">#REF!</definedName>
    <definedName name="manualq404">#REF!</definedName>
    <definedName name="map" localSheetId="3">#REF!</definedName>
    <definedName name="map" localSheetId="7">#REF!</definedName>
    <definedName name="map" localSheetId="11">#REF!</definedName>
    <definedName name="map" localSheetId="1">#REF!</definedName>
    <definedName name="map" localSheetId="0">#REF!</definedName>
    <definedName name="map" localSheetId="6">#REF!</definedName>
    <definedName name="map" localSheetId="5">#REF!</definedName>
    <definedName name="map" localSheetId="2">#REF!</definedName>
    <definedName name="map" localSheetId="4">#REF!</definedName>
    <definedName name="map" localSheetId="10">#REF!</definedName>
    <definedName name="map" localSheetId="9">#REF!</definedName>
    <definedName name="map" localSheetId="8">#REF!</definedName>
    <definedName name="map">#REF!</definedName>
    <definedName name="Match" localSheetId="3">#REF!</definedName>
    <definedName name="Match" localSheetId="7">#REF!</definedName>
    <definedName name="Match" localSheetId="11">#REF!</definedName>
    <definedName name="Match" localSheetId="1">#REF!</definedName>
    <definedName name="Match" localSheetId="0">#REF!</definedName>
    <definedName name="Match" localSheetId="6">#REF!</definedName>
    <definedName name="Match" localSheetId="5">#REF!</definedName>
    <definedName name="Match" localSheetId="2">#REF!</definedName>
    <definedName name="Match" localSheetId="4">#REF!</definedName>
    <definedName name="Match" localSheetId="10">#REF!</definedName>
    <definedName name="Match" localSheetId="9">#REF!</definedName>
    <definedName name="Match" localSheetId="8">#REF!</definedName>
    <definedName name="Match">#REF!</definedName>
    <definedName name="Match2" localSheetId="3">#REF!</definedName>
    <definedName name="Match2" localSheetId="7">#REF!</definedName>
    <definedName name="Match2" localSheetId="11">#REF!</definedName>
    <definedName name="Match2" localSheetId="1">#REF!</definedName>
    <definedName name="Match2" localSheetId="0">#REF!</definedName>
    <definedName name="Match2" localSheetId="6">#REF!</definedName>
    <definedName name="Match2" localSheetId="5">#REF!</definedName>
    <definedName name="Match2" localSheetId="2">#REF!</definedName>
    <definedName name="Match2" localSheetId="4">#REF!</definedName>
    <definedName name="Match2" localSheetId="10">#REF!</definedName>
    <definedName name="Match2" localSheetId="9">#REF!</definedName>
    <definedName name="Match2" localSheetId="8">#REF!</definedName>
    <definedName name="Match2">#REF!</definedName>
    <definedName name="MATURITY_DT" localSheetId="7">#REF!</definedName>
    <definedName name="MATURITY_DT" localSheetId="11">#REF!</definedName>
    <definedName name="MATURITY_DT" localSheetId="10">#REF!</definedName>
    <definedName name="MATURITY_DT" localSheetId="9">#REF!</definedName>
    <definedName name="MATURITY_DT" localSheetId="8">#REF!</definedName>
    <definedName name="MATURITY_DT">#REF!</definedName>
    <definedName name="MATURITY_TERM_CODE" localSheetId="7">#REF!</definedName>
    <definedName name="MATURITY_TERM_CODE" localSheetId="11">#REF!</definedName>
    <definedName name="MATURITY_TERM_CODE" localSheetId="10">#REF!</definedName>
    <definedName name="MATURITY_TERM_CODE" localSheetId="9">#REF!</definedName>
    <definedName name="MATURITY_TERM_CODE" localSheetId="8">#REF!</definedName>
    <definedName name="MATURITY_TERM_CODE">#REF!</definedName>
    <definedName name="maturity_year" localSheetId="7">#REF!</definedName>
    <definedName name="maturity_year" localSheetId="11">#REF!</definedName>
    <definedName name="maturity_year" localSheetId="10">#REF!</definedName>
    <definedName name="maturity_year" localSheetId="9">#REF!</definedName>
    <definedName name="maturity_year" localSheetId="8">#REF!</definedName>
    <definedName name="maturity_year">#REF!</definedName>
    <definedName name="MBS">"1a"</definedName>
    <definedName name="MBS_GOVT_CONVL_IND" localSheetId="7">#REF!</definedName>
    <definedName name="MBS_GOVT_CONVL_IND" localSheetId="11">#REF!</definedName>
    <definedName name="MBS_GOVT_CONVL_IND" localSheetId="10">#REF!</definedName>
    <definedName name="MBS_GOVT_CONVL_IND" localSheetId="9">#REF!</definedName>
    <definedName name="MBS_GOVT_CONVL_IND" localSheetId="8">#REF!</definedName>
    <definedName name="MBS_GOVT_CONVL_IND">#REF!</definedName>
    <definedName name="mfLookup" localSheetId="3">#REF!</definedName>
    <definedName name="mfLookup" localSheetId="7">#REF!</definedName>
    <definedName name="mfLookup" localSheetId="11">#REF!</definedName>
    <definedName name="mfLookup" localSheetId="5">#REF!</definedName>
    <definedName name="mfLookup" localSheetId="4">#REF!</definedName>
    <definedName name="mfLookup" localSheetId="10">#REF!</definedName>
    <definedName name="mfLookup" localSheetId="9">#REF!</definedName>
    <definedName name="mfLookup" localSheetId="8">#REF!</definedName>
    <definedName name="mfLookup">#REF!</definedName>
    <definedName name="ML_Role" localSheetId="7">#REF!</definedName>
    <definedName name="ML_Role" localSheetId="11">#REF!</definedName>
    <definedName name="ML_Role" localSheetId="10">#REF!</definedName>
    <definedName name="ML_Role" localSheetId="9">#REF!</definedName>
    <definedName name="ML_Role" localSheetId="8">#REF!</definedName>
    <definedName name="ML_Role">#REF!</definedName>
    <definedName name="MLCC" localSheetId="3">#REF!</definedName>
    <definedName name="MLCC" localSheetId="7">#REF!</definedName>
    <definedName name="MLCC" localSheetId="11">#REF!</definedName>
    <definedName name="MLCC" localSheetId="1">#REF!</definedName>
    <definedName name="MLCC" localSheetId="0">#REF!</definedName>
    <definedName name="MLCC" localSheetId="6">#REF!</definedName>
    <definedName name="MLCC" localSheetId="5">#REF!</definedName>
    <definedName name="MLCC" localSheetId="2">#REF!</definedName>
    <definedName name="MLCC" localSheetId="4">#REF!</definedName>
    <definedName name="MLCC" localSheetId="10">#REF!</definedName>
    <definedName name="MLCC" localSheetId="9">#REF!</definedName>
    <definedName name="MLCC" localSheetId="8">#REF!</definedName>
    <definedName name="MLCC">#REF!</definedName>
    <definedName name="MLCC_Data" localSheetId="3">#REF!</definedName>
    <definedName name="MLCC_Data" localSheetId="7">#REF!</definedName>
    <definedName name="MLCC_Data" localSheetId="11">#REF!</definedName>
    <definedName name="MLCC_Data" localSheetId="1">#REF!</definedName>
    <definedName name="MLCC_Data" localSheetId="0">#REF!</definedName>
    <definedName name="MLCC_Data" localSheetId="6">#REF!</definedName>
    <definedName name="MLCC_Data" localSheetId="5">#REF!</definedName>
    <definedName name="MLCC_Data" localSheetId="2">#REF!</definedName>
    <definedName name="MLCC_Data" localSheetId="4">#REF!</definedName>
    <definedName name="MLCC_Data" localSheetId="10">#REF!</definedName>
    <definedName name="MLCC_Data" localSheetId="9">#REF!</definedName>
    <definedName name="MLCC_Data" localSheetId="8">#REF!</definedName>
    <definedName name="MLCC_Data">#REF!</definedName>
    <definedName name="MLCC_Data_3" localSheetId="3">#REF!</definedName>
    <definedName name="MLCC_Data_3" localSheetId="7">#REF!</definedName>
    <definedName name="MLCC_Data_3" localSheetId="11">#REF!</definedName>
    <definedName name="MLCC_Data_3" localSheetId="1">#REF!</definedName>
    <definedName name="MLCC_Data_3" localSheetId="0">#REF!</definedName>
    <definedName name="MLCC_Data_3" localSheetId="6">#REF!</definedName>
    <definedName name="MLCC_Data_3" localSheetId="5">#REF!</definedName>
    <definedName name="MLCC_Data_3" localSheetId="2">#REF!</definedName>
    <definedName name="MLCC_Data_3" localSheetId="4">#REF!</definedName>
    <definedName name="MLCC_Data_3" localSheetId="10">#REF!</definedName>
    <definedName name="MLCC_Data_3" localSheetId="9">#REF!</definedName>
    <definedName name="MLCC_Data_3" localSheetId="8">#REF!</definedName>
    <definedName name="MLCC_Data_3">#REF!</definedName>
    <definedName name="mnbv" localSheetId="7">#REF!</definedName>
    <definedName name="mnbv" localSheetId="11">#REF!</definedName>
    <definedName name="mnbv" localSheetId="10">#REF!</definedName>
    <definedName name="mnbv" localSheetId="9">#REF!</definedName>
    <definedName name="mnbv" localSheetId="8">#REF!</definedName>
    <definedName name="mnbv">#REF!</definedName>
    <definedName name="mnbvc" localSheetId="7">#REF!</definedName>
    <definedName name="mnbvc" localSheetId="11">#REF!</definedName>
    <definedName name="mnbvc" localSheetId="10">#REF!</definedName>
    <definedName name="mnbvc" localSheetId="9">#REF!</definedName>
    <definedName name="mnbvc" localSheetId="8">#REF!</definedName>
    <definedName name="mnbvc">#REF!</definedName>
    <definedName name="MONTH_ENDED" localSheetId="3">#REF!</definedName>
    <definedName name="MONTH_ENDED" localSheetId="7">#REF!</definedName>
    <definedName name="MONTH_ENDED" localSheetId="11">#REF!</definedName>
    <definedName name="MONTH_ENDED" localSheetId="5">#REF!</definedName>
    <definedName name="MONTH_ENDED" localSheetId="4">#REF!</definedName>
    <definedName name="MONTH_ENDED" localSheetId="10">#REF!</definedName>
    <definedName name="MONTH_ENDED" localSheetId="9">#REF!</definedName>
    <definedName name="MONTH_ENDED" localSheetId="8">#REF!</definedName>
    <definedName name="MONTH_ENDED">#REF!</definedName>
    <definedName name="Mortgage" localSheetId="7">#REF!</definedName>
    <definedName name="Mortgage" localSheetId="11">#REF!</definedName>
    <definedName name="Mortgage" localSheetId="10">#REF!</definedName>
    <definedName name="Mortgage" localSheetId="9">#REF!</definedName>
    <definedName name="Mortgage" localSheetId="8">#REF!</definedName>
    <definedName name="Mortgage">#REF!</definedName>
    <definedName name="Mortgage_Ins." localSheetId="7">#REF!</definedName>
    <definedName name="Mortgage_Ins." localSheetId="11">#REF!</definedName>
    <definedName name="Mortgage_Ins." localSheetId="10">#REF!</definedName>
    <definedName name="Mortgage_Ins." localSheetId="9">#REF!</definedName>
    <definedName name="Mortgage_Ins." localSheetId="8">#REF!</definedName>
    <definedName name="Mortgage_Ins.">#REF!</definedName>
    <definedName name="MOVE" localSheetId="3">#REF!</definedName>
    <definedName name="MOVE" localSheetId="7">#REF!</definedName>
    <definedName name="MOVE" localSheetId="11">#REF!</definedName>
    <definedName name="MOVE" localSheetId="1">#REF!</definedName>
    <definedName name="MOVE" localSheetId="0">#REF!</definedName>
    <definedName name="MOVE" localSheetId="6">#REF!</definedName>
    <definedName name="MOVE" localSheetId="5">#REF!</definedName>
    <definedName name="MOVE" localSheetId="2">#REF!</definedName>
    <definedName name="MOVE" localSheetId="4">#REF!</definedName>
    <definedName name="MOVE" localSheetId="10">#REF!</definedName>
    <definedName name="MOVE" localSheetId="9">#REF!</definedName>
    <definedName name="MOVE" localSheetId="8">#REF!</definedName>
    <definedName name="MOVE">#REF!</definedName>
    <definedName name="MTMLTV02" localSheetId="3">#REF!</definedName>
    <definedName name="MTMLTV02" localSheetId="7">#REF!</definedName>
    <definedName name="MTMLTV02" localSheetId="11">#REF!</definedName>
    <definedName name="MTMLTV02" localSheetId="1">#REF!</definedName>
    <definedName name="MTMLTV02" localSheetId="0">#REF!</definedName>
    <definedName name="MTMLTV02" localSheetId="6">#REF!</definedName>
    <definedName name="MTMLTV02" localSheetId="5">#REF!</definedName>
    <definedName name="MTMLTV02" localSheetId="2">#REF!</definedName>
    <definedName name="MTMLTV02" localSheetId="4">#REF!</definedName>
    <definedName name="MTMLTV02" localSheetId="10">#REF!</definedName>
    <definedName name="MTMLTV02" localSheetId="9">#REF!</definedName>
    <definedName name="MTMLTV02" localSheetId="8">#REF!</definedName>
    <definedName name="MTMLTV02">#REF!</definedName>
    <definedName name="MTMLTV03" localSheetId="3">#REF!</definedName>
    <definedName name="MTMLTV03" localSheetId="7">#REF!</definedName>
    <definedName name="MTMLTV03" localSheetId="11">#REF!</definedName>
    <definedName name="MTMLTV03" localSheetId="1">#REF!</definedName>
    <definedName name="MTMLTV03" localSheetId="0">#REF!</definedName>
    <definedName name="MTMLTV03" localSheetId="6">#REF!</definedName>
    <definedName name="MTMLTV03" localSheetId="5">#REF!</definedName>
    <definedName name="MTMLTV03" localSheetId="2">#REF!</definedName>
    <definedName name="MTMLTV03" localSheetId="4">#REF!</definedName>
    <definedName name="MTMLTV03" localSheetId="10">#REF!</definedName>
    <definedName name="MTMLTV03" localSheetId="9">#REF!</definedName>
    <definedName name="MTMLTV03" localSheetId="8">#REF!</definedName>
    <definedName name="MTMLTV03">#REF!</definedName>
    <definedName name="MTMLTV04" localSheetId="7">#REF!</definedName>
    <definedName name="MTMLTV04" localSheetId="11">#REF!</definedName>
    <definedName name="MTMLTV04" localSheetId="10">#REF!</definedName>
    <definedName name="MTMLTV04" localSheetId="9">#REF!</definedName>
    <definedName name="MTMLTV04" localSheetId="8">#REF!</definedName>
    <definedName name="MTMLTV04">#REF!</definedName>
    <definedName name="MTMLTV05" localSheetId="7">#REF!</definedName>
    <definedName name="MTMLTV05" localSheetId="11">#REF!</definedName>
    <definedName name="MTMLTV05" localSheetId="10">#REF!</definedName>
    <definedName name="MTMLTV05" localSheetId="9">#REF!</definedName>
    <definedName name="MTMLTV05" localSheetId="8">#REF!</definedName>
    <definedName name="MTMLTV05">#REF!</definedName>
    <definedName name="MTMLTV06" localSheetId="7">#REF!</definedName>
    <definedName name="MTMLTV06" localSheetId="11">#REF!</definedName>
    <definedName name="MTMLTV06" localSheetId="10">#REF!</definedName>
    <definedName name="MTMLTV06" localSheetId="9">#REF!</definedName>
    <definedName name="MTMLTV06" localSheetId="8">#REF!</definedName>
    <definedName name="MTMLTV06">#REF!</definedName>
    <definedName name="mujm" localSheetId="7">#REF!</definedName>
    <definedName name="mujm" localSheetId="11">#REF!</definedName>
    <definedName name="mujm" localSheetId="10">#REF!</definedName>
    <definedName name="mujm" localSheetId="9">#REF!</definedName>
    <definedName name="mujm" localSheetId="8">#REF!</definedName>
    <definedName name="mujm">#REF!</definedName>
    <definedName name="nafs" localSheetId="7">#REF!</definedName>
    <definedName name="nafs" localSheetId="11">#REF!</definedName>
    <definedName name="nafs" localSheetId="10">#REF!</definedName>
    <definedName name="nafs" localSheetId="9">#REF!</definedName>
    <definedName name="nafs" localSheetId="8">#REF!</definedName>
    <definedName name="nafs">#REF!</definedName>
    <definedName name="netAct" localSheetId="7">#REF!</definedName>
    <definedName name="netAct" localSheetId="11">#REF!</definedName>
    <definedName name="netAct" localSheetId="10">#REF!</definedName>
    <definedName name="netAct" localSheetId="9">#REF!</definedName>
    <definedName name="netAct" localSheetId="8">#REF!</definedName>
    <definedName name="netAct">#REF!</definedName>
    <definedName name="NEW_MTM" localSheetId="3">#REF!</definedName>
    <definedName name="NEW_MTM" localSheetId="7">#REF!</definedName>
    <definedName name="NEW_MTM" localSheetId="11">#REF!</definedName>
    <definedName name="NEW_MTM" localSheetId="6">#REF!</definedName>
    <definedName name="NEW_MTM" localSheetId="5">#REF!</definedName>
    <definedName name="NEW_MTM" localSheetId="4">#REF!</definedName>
    <definedName name="NEW_MTM" localSheetId="10">#REF!</definedName>
    <definedName name="NEW_MTM" localSheetId="9">#REF!</definedName>
    <definedName name="NEW_MTM" localSheetId="8">#REF!</definedName>
    <definedName name="NEW_MTM">#REF!</definedName>
    <definedName name="NewInvestment" localSheetId="3">#REF!</definedName>
    <definedName name="NewInvestment" localSheetId="7">#REF!</definedName>
    <definedName name="NewInvestment" localSheetId="11">#REF!</definedName>
    <definedName name="NewInvestment" localSheetId="1">#REF!</definedName>
    <definedName name="NewInvestment" localSheetId="0">#REF!</definedName>
    <definedName name="NewInvestment" localSheetId="6">#REF!</definedName>
    <definedName name="NewInvestment" localSheetId="5">#REF!</definedName>
    <definedName name="NewInvestment" localSheetId="2">#REF!</definedName>
    <definedName name="NewInvestment" localSheetId="4">#REF!</definedName>
    <definedName name="NewInvestment" localSheetId="10">#REF!</definedName>
    <definedName name="NewInvestment" localSheetId="9">#REF!</definedName>
    <definedName name="NewInvestment" localSheetId="8">#REF!</definedName>
    <definedName name="NewInvestment">#REF!</definedName>
    <definedName name="newMarks" localSheetId="7">#REF!</definedName>
    <definedName name="newMarks" localSheetId="11">#REF!</definedName>
    <definedName name="newMarks" localSheetId="10">#REF!</definedName>
    <definedName name="newMarks" localSheetId="9">#REF!</definedName>
    <definedName name="newMarks" localSheetId="8">#REF!</definedName>
    <definedName name="newMarks">#REF!</definedName>
    <definedName name="nhyny" localSheetId="3">#REF!</definedName>
    <definedName name="nhyny" localSheetId="7">#REF!</definedName>
    <definedName name="nhyny" localSheetId="11">#REF!</definedName>
    <definedName name="nhyny" localSheetId="1">#REF!</definedName>
    <definedName name="nhyny" localSheetId="0">#REF!</definedName>
    <definedName name="nhyny" localSheetId="6">#REF!</definedName>
    <definedName name="nhyny" localSheetId="5">#REF!</definedName>
    <definedName name="nhyny" localSheetId="2">#REF!</definedName>
    <definedName name="nhyny" localSheetId="4">#REF!</definedName>
    <definedName name="nhyny" localSheetId="10">#REF!</definedName>
    <definedName name="nhyny" localSheetId="9">#REF!</definedName>
    <definedName name="nhyny" localSheetId="8">#REF!</definedName>
    <definedName name="nhyny">#REF!</definedName>
    <definedName name="NIM_150_150_Window" localSheetId="3">#REF!</definedName>
    <definedName name="NIM_150_150_Window" localSheetId="7">#REF!</definedName>
    <definedName name="NIM_150_150_Window" localSheetId="11">#REF!</definedName>
    <definedName name="NIM_150_150_Window" localSheetId="1">#REF!</definedName>
    <definedName name="NIM_150_150_Window" localSheetId="0">#REF!</definedName>
    <definedName name="NIM_150_150_Window" localSheetId="6">#REF!</definedName>
    <definedName name="NIM_150_150_Window" localSheetId="5">#REF!</definedName>
    <definedName name="NIM_150_150_Window" localSheetId="2">#REF!</definedName>
    <definedName name="NIM_150_150_Window" localSheetId="4">#REF!</definedName>
    <definedName name="NIM_150_150_Window" localSheetId="10">#REF!</definedName>
    <definedName name="NIM_150_150_Window" localSheetId="9">#REF!</definedName>
    <definedName name="NIM_150_150_Window" localSheetId="8">#REF!</definedName>
    <definedName name="NIM_150_150_Window">#REF!</definedName>
    <definedName name="NIM_150_150_Yield" localSheetId="3">#REF!</definedName>
    <definedName name="NIM_150_150_Yield" localSheetId="7">#REF!</definedName>
    <definedName name="NIM_150_150_Yield" localSheetId="11">#REF!</definedName>
    <definedName name="NIM_150_150_Yield" localSheetId="1">#REF!</definedName>
    <definedName name="NIM_150_150_Yield" localSheetId="0">#REF!</definedName>
    <definedName name="NIM_150_150_Yield" localSheetId="6">#REF!</definedName>
    <definedName name="NIM_150_150_Yield" localSheetId="5">#REF!</definedName>
    <definedName name="NIM_150_150_Yield" localSheetId="2">#REF!</definedName>
    <definedName name="NIM_150_150_Yield" localSheetId="4">#REF!</definedName>
    <definedName name="NIM_150_150_Yield" localSheetId="10">#REF!</definedName>
    <definedName name="NIM_150_150_Yield" localSheetId="9">#REF!</definedName>
    <definedName name="NIM_150_150_Yield" localSheetId="8">#REF!</definedName>
    <definedName name="NIM_150_150_Yield">#REF!</definedName>
    <definedName name="NIM_200_200_Window" localSheetId="7">#REF!</definedName>
    <definedName name="NIM_200_200_Window" localSheetId="11">#REF!</definedName>
    <definedName name="NIM_200_200_Window" localSheetId="10">#REF!</definedName>
    <definedName name="NIM_200_200_Window" localSheetId="9">#REF!</definedName>
    <definedName name="NIM_200_200_Window" localSheetId="8">#REF!</definedName>
    <definedName name="NIM_200_200_Window">#REF!</definedName>
    <definedName name="NIM_200_200_Yield" localSheetId="7">#REF!</definedName>
    <definedName name="NIM_200_200_Yield" localSheetId="11">#REF!</definedName>
    <definedName name="NIM_200_200_Yield" localSheetId="10">#REF!</definedName>
    <definedName name="NIM_200_200_Yield" localSheetId="9">#REF!</definedName>
    <definedName name="NIM_200_200_Yield" localSheetId="8">#REF!</definedName>
    <definedName name="NIM_200_200_Yield">#REF!</definedName>
    <definedName name="NIM_Cap_Flow" localSheetId="7">#REF!</definedName>
    <definedName name="NIM_Cap_Flow" localSheetId="11">#REF!</definedName>
    <definedName name="NIM_Cap_Flow" localSheetId="10">#REF!</definedName>
    <definedName name="NIM_Cap_Flow" localSheetId="9">#REF!</definedName>
    <definedName name="NIM_Cap_Flow" localSheetId="8">#REF!</definedName>
    <definedName name="NIM_Cap_Flow">#REF!</definedName>
    <definedName name="NIM_Closing_Date" localSheetId="7">#REF!</definedName>
    <definedName name="NIM_Closing_Date" localSheetId="11">#REF!</definedName>
    <definedName name="NIM_Closing_Date" localSheetId="10">#REF!</definedName>
    <definedName name="NIM_Closing_Date" localSheetId="9">#REF!</definedName>
    <definedName name="NIM_Closing_Date" localSheetId="8">#REF!</definedName>
    <definedName name="NIM_Closing_Date">#REF!</definedName>
    <definedName name="NIM_Cum_Loss" localSheetId="3">#REF!</definedName>
    <definedName name="NIM_Cum_Loss" localSheetId="7">#REF!</definedName>
    <definedName name="NIM_Cum_Loss" localSheetId="11">#REF!</definedName>
    <definedName name="NIM_Cum_Loss" localSheetId="1">#REF!</definedName>
    <definedName name="NIM_Cum_Loss" localSheetId="0">#REF!</definedName>
    <definedName name="NIM_Cum_Loss" localSheetId="6">#REF!</definedName>
    <definedName name="NIM_Cum_Loss" localSheetId="5">#REF!</definedName>
    <definedName name="NIM_Cum_Loss" localSheetId="2">#REF!</definedName>
    <definedName name="NIM_Cum_Loss" localSheetId="4">#REF!</definedName>
    <definedName name="NIM_Cum_Loss" localSheetId="10">#REF!</definedName>
    <definedName name="NIM_Cum_Loss" localSheetId="9">#REF!</definedName>
    <definedName name="NIM_Cum_Loss" localSheetId="8">#REF!</definedName>
    <definedName name="NIM_Cum_Loss">#REF!</definedName>
    <definedName name="NIM_Flows" localSheetId="3">#REF!</definedName>
    <definedName name="NIM_Flows" localSheetId="7">#REF!</definedName>
    <definedName name="NIM_Flows" localSheetId="11">#REF!</definedName>
    <definedName name="NIM_Flows" localSheetId="1">#REF!</definedName>
    <definedName name="NIM_Flows" localSheetId="0">#REF!</definedName>
    <definedName name="NIM_Flows" localSheetId="6">#REF!</definedName>
    <definedName name="NIM_Flows" localSheetId="5">#REF!</definedName>
    <definedName name="NIM_Flows" localSheetId="2">#REF!</definedName>
    <definedName name="NIM_Flows" localSheetId="4">#REF!</definedName>
    <definedName name="NIM_Flows" localSheetId="10">#REF!</definedName>
    <definedName name="NIM_Flows" localSheetId="9">#REF!</definedName>
    <definedName name="NIM_Flows" localSheetId="8">#REF!</definedName>
    <definedName name="NIM_Flows">#REF!</definedName>
    <definedName name="NIM_Loss_Severity" localSheetId="3">#REF!</definedName>
    <definedName name="NIM_Loss_Severity" localSheetId="7">#REF!</definedName>
    <definedName name="NIM_Loss_Severity" localSheetId="11">#REF!</definedName>
    <definedName name="NIM_Loss_Severity" localSheetId="1">#REF!</definedName>
    <definedName name="NIM_Loss_Severity" localSheetId="0">#REF!</definedName>
    <definedName name="NIM_Loss_Severity" localSheetId="6">#REF!</definedName>
    <definedName name="NIM_Loss_Severity" localSheetId="5">#REF!</definedName>
    <definedName name="NIM_Loss_Severity" localSheetId="2">#REF!</definedName>
    <definedName name="NIM_Loss_Severity" localSheetId="4">#REF!</definedName>
    <definedName name="NIM_Loss_Severity" localSheetId="10">#REF!</definedName>
    <definedName name="NIM_Loss_Severity" localSheetId="9">#REF!</definedName>
    <definedName name="NIM_Loss_Severity" localSheetId="8">#REF!</definedName>
    <definedName name="NIM_Loss_Severity">#REF!</definedName>
    <definedName name="NIM_Prepay_Penalty" localSheetId="7">#REF!</definedName>
    <definedName name="NIM_Prepay_Penalty" localSheetId="11">#REF!</definedName>
    <definedName name="NIM_Prepay_Penalty" localSheetId="10">#REF!</definedName>
    <definedName name="NIM_Prepay_Penalty" localSheetId="9">#REF!</definedName>
    <definedName name="NIM_Prepay_Penalty" localSheetId="8">#REF!</definedName>
    <definedName name="NIM_Prepay_Penalty">#REF!</definedName>
    <definedName name="No">#N/A</definedName>
    <definedName name="NOI" localSheetId="7">#REF!</definedName>
    <definedName name="NOI" localSheetId="11">#REF!</definedName>
    <definedName name="NOI" localSheetId="10">#REF!</definedName>
    <definedName name="NOI" localSheetId="9">#REF!</definedName>
    <definedName name="NOI" localSheetId="8">#REF!</definedName>
    <definedName name="NOI">#REF!</definedName>
    <definedName name="norev_2002" localSheetId="7">#REF!</definedName>
    <definedName name="norev_2002" localSheetId="11">#REF!</definedName>
    <definedName name="norev_2002" localSheetId="10">#REF!</definedName>
    <definedName name="norev_2002" localSheetId="9">#REF!</definedName>
    <definedName name="norev_2002" localSheetId="8">#REF!</definedName>
    <definedName name="norev_2002">#REF!</definedName>
    <definedName name="norev_2003" localSheetId="7">#REF!</definedName>
    <definedName name="norev_2003" localSheetId="11">#REF!</definedName>
    <definedName name="norev_2003" localSheetId="10">#REF!</definedName>
    <definedName name="norev_2003" localSheetId="9">#REF!</definedName>
    <definedName name="norev_2003" localSheetId="8">#REF!</definedName>
    <definedName name="norev_2003">#REF!</definedName>
    <definedName name="norev_2004" localSheetId="7">#REF!</definedName>
    <definedName name="norev_2004" localSheetId="11">#REF!</definedName>
    <definedName name="norev_2004" localSheetId="10">#REF!</definedName>
    <definedName name="norev_2004" localSheetId="9">#REF!</definedName>
    <definedName name="norev_2004" localSheetId="8">#REF!</definedName>
    <definedName name="norev_2004">#REF!</definedName>
    <definedName name="NoteRateSearch" localSheetId="7">#REF!</definedName>
    <definedName name="NoteRateSearch" localSheetId="11">#REF!</definedName>
    <definedName name="NoteRateSearch" localSheetId="10">#REF!</definedName>
    <definedName name="NoteRateSearch" localSheetId="9">#REF!</definedName>
    <definedName name="NoteRateSearch" localSheetId="8">#REF!</definedName>
    <definedName name="NoteRateSearch">#REF!</definedName>
    <definedName name="novdata" localSheetId="3">#REF!</definedName>
    <definedName name="novdata" localSheetId="7">#REF!</definedName>
    <definedName name="novdata" localSheetId="11">#REF!</definedName>
    <definedName name="novdata" localSheetId="1">#REF!</definedName>
    <definedName name="novdata" localSheetId="0">#REF!</definedName>
    <definedName name="novdata" localSheetId="6">#REF!</definedName>
    <definedName name="novdata" localSheetId="5">#REF!</definedName>
    <definedName name="novdata" localSheetId="2">#REF!</definedName>
    <definedName name="novdata" localSheetId="4">#REF!</definedName>
    <definedName name="novdata" localSheetId="10">#REF!</definedName>
    <definedName name="novdata" localSheetId="9">#REF!</definedName>
    <definedName name="novdata" localSheetId="8">#REF!</definedName>
    <definedName name="novdata">#REF!</definedName>
    <definedName name="NRNUPB" localSheetId="3">#REF!</definedName>
    <definedName name="NRNUPB" localSheetId="7">#REF!</definedName>
    <definedName name="NRNUPB" localSheetId="11">#REF!</definedName>
    <definedName name="NRNUPB" localSheetId="1">#REF!</definedName>
    <definedName name="NRNUPB" localSheetId="2">#REF!</definedName>
    <definedName name="NRNUPB" localSheetId="4">#REF!</definedName>
    <definedName name="NRNUPB" localSheetId="10">#REF!</definedName>
    <definedName name="NRNUPB" localSheetId="9">#REF!</definedName>
    <definedName name="NRNUPB" localSheetId="8">#REF!</definedName>
    <definedName name="NRNUPB">#REF!</definedName>
    <definedName name="Num_Pmt_Per_Year" localSheetId="3">#REF!</definedName>
    <definedName name="Num_Pmt_Per_Year" localSheetId="7">#REF!</definedName>
    <definedName name="Num_Pmt_Per_Year" localSheetId="11">#REF!</definedName>
    <definedName name="Num_Pmt_Per_Year" localSheetId="1">#REF!</definedName>
    <definedName name="Num_Pmt_Per_Year" localSheetId="0">#REF!</definedName>
    <definedName name="Num_Pmt_Per_Year" localSheetId="6">#REF!</definedName>
    <definedName name="Num_Pmt_Per_Year" localSheetId="5">#REF!</definedName>
    <definedName name="Num_Pmt_Per_Year" localSheetId="2">#REF!</definedName>
    <definedName name="Num_Pmt_Per_Year" localSheetId="4">#REF!</definedName>
    <definedName name="Num_Pmt_Per_Year" localSheetId="10">#REF!</definedName>
    <definedName name="Num_Pmt_Per_Year" localSheetId="9">#REF!</definedName>
    <definedName name="Num_Pmt_Per_Year" localSheetId="8">#REF!</definedName>
    <definedName name="Num_Pmt_Per_Year">#REF!</definedName>
    <definedName name="Number_of_Payments" localSheetId="3">MATCH(0.01,'APR 2024'!End_Bal,-1)+1</definedName>
    <definedName name="Number_of_Payments" localSheetId="7">MATCH(0.01,#REF!,-1)+1</definedName>
    <definedName name="Number_of_Payments" localSheetId="11">MATCH(0.01,#REF!,-1)+1</definedName>
    <definedName name="Number_of_Payments" localSheetId="1">MATCH(0.01,'FEB 2024'!End_Bal,-1)+1</definedName>
    <definedName name="Number_of_Payments" localSheetId="0">MATCH(0.01,'JAN 2024'!End_Bal,-1)+1</definedName>
    <definedName name="Number_of_Payments" localSheetId="6">MATCH(0.01,#REF!,-1)+1</definedName>
    <definedName name="Number_of_Payments" localSheetId="5">MATCH(0.01,#REF!,-1)+1</definedName>
    <definedName name="Number_of_Payments" localSheetId="2">MATCH(0.01,'MAR 2024'!End_Bal,-1)+1</definedName>
    <definedName name="Number_of_Payments" localSheetId="4">MATCH(0.01,#REF!,-1)+1</definedName>
    <definedName name="Number_of_Payments" localSheetId="10">MATCH(0.01,#REF!,-1)+1</definedName>
    <definedName name="Number_of_Payments" localSheetId="9">MATCH(0.01,#REF!,-1)+1</definedName>
    <definedName name="Number_of_Payments" localSheetId="8">MATCH(0.01,#REF!,-1)+1</definedName>
    <definedName name="Number_of_Payments">MATCH(0.01,[0]!End_Bal,-1)+1</definedName>
    <definedName name="NvsAnswerCol">"[PROD_RESTATEMENT_ACTIVITY_ALL_YEARS_R0703.xls]Sheet1!$A$10:$A$33"</definedName>
    <definedName name="NvsASD">"V2006-03-31"</definedName>
    <definedName name="NvsAutoDrillOk">"VY"</definedName>
    <definedName name="NvsElapsedTime">0.00555555555911269</definedName>
    <definedName name="NvsEndTime">39262.3285069444</definedName>
    <definedName name="NvsImportActivity">"Import Journals from nVi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50-01-01"</definedName>
    <definedName name="NvsPanelSetid">"VFM1"</definedName>
    <definedName name="NvsReqBU">"VFM1"</definedName>
    <definedName name="NvsReqBUOnly">"VN"</definedName>
    <definedName name="NvsStyleNme">"Classical.xls"</definedName>
    <definedName name="NvsTransLed">"VN"</definedName>
    <definedName name="NvsTreeASD">"V2006-03-31"</definedName>
    <definedName name="NvsValTbl.ACCOUNT">"GL_ACCOUNT_TBL"</definedName>
    <definedName name="NvsValTbl.ACCT">"SUMTREE_ACT_VW"</definedName>
    <definedName name="NvsValTbl.CLASS_FLD">"CLASS_CF_TBL"</definedName>
    <definedName name="NvsValTbl.CURRENCY_CD">"CURRENCY_CD_TBL"</definedName>
    <definedName name="NvsValTbl.DEPTID">"DEPARTMENT_TBL"</definedName>
    <definedName name="NvsValTbl.PROJECT_ID">"PROJECT_FS"</definedName>
    <definedName name="October" localSheetId="3">#REF!</definedName>
    <definedName name="October" localSheetId="7">#REF!</definedName>
    <definedName name="October" localSheetId="11">#REF!</definedName>
    <definedName name="October" localSheetId="1">#REF!</definedName>
    <definedName name="October" localSheetId="0">#REF!</definedName>
    <definedName name="October" localSheetId="6">#REF!</definedName>
    <definedName name="October" localSheetId="5">#REF!</definedName>
    <definedName name="October" localSheetId="2">#REF!</definedName>
    <definedName name="October" localSheetId="4">#REF!</definedName>
    <definedName name="October" localSheetId="10">#REF!</definedName>
    <definedName name="October" localSheetId="9">#REF!</definedName>
    <definedName name="October" localSheetId="8">#REF!</definedName>
    <definedName name="October">#REF!</definedName>
    <definedName name="oiuyhb" localSheetId="3">#REF!</definedName>
    <definedName name="oiuyhb" localSheetId="7">#REF!</definedName>
    <definedName name="oiuyhb" localSheetId="11">#REF!</definedName>
    <definedName name="oiuyhb" localSheetId="1">#REF!</definedName>
    <definedName name="oiuyhb" localSheetId="0">#REF!</definedName>
    <definedName name="oiuyhb" localSheetId="6">#REF!</definedName>
    <definedName name="oiuyhb" localSheetId="5">#REF!</definedName>
    <definedName name="oiuyhb" localSheetId="2">#REF!</definedName>
    <definedName name="oiuyhb" localSheetId="4">#REF!</definedName>
    <definedName name="oiuyhb" localSheetId="10">#REF!</definedName>
    <definedName name="oiuyhb" localSheetId="9">#REF!</definedName>
    <definedName name="oiuyhb" localSheetId="8">#REF!</definedName>
    <definedName name="oiuyhb">#REF!</definedName>
    <definedName name="oiuyt" localSheetId="3">#REF!</definedName>
    <definedName name="oiuyt" localSheetId="7">#REF!</definedName>
    <definedName name="oiuyt" localSheetId="11">#REF!</definedName>
    <definedName name="oiuyt" localSheetId="1">#REF!</definedName>
    <definedName name="oiuyt" localSheetId="0">#REF!</definedName>
    <definedName name="oiuyt" localSheetId="6">#REF!</definedName>
    <definedName name="oiuyt" localSheetId="5">#REF!</definedName>
    <definedName name="oiuyt" localSheetId="2">#REF!</definedName>
    <definedName name="oiuyt" localSheetId="4">#REF!</definedName>
    <definedName name="oiuyt" localSheetId="10">#REF!</definedName>
    <definedName name="oiuyt" localSheetId="9">#REF!</definedName>
    <definedName name="oiuyt" localSheetId="8">#REF!</definedName>
    <definedName name="oiuyt">#REF!</definedName>
    <definedName name="okm" localSheetId="3">#REF!</definedName>
    <definedName name="okm" localSheetId="7">#REF!</definedName>
    <definedName name="okm" localSheetId="11">#REF!</definedName>
    <definedName name="okm" localSheetId="1">#REF!</definedName>
    <definedName name="okm" localSheetId="0">#REF!</definedName>
    <definedName name="okm" localSheetId="6">#REF!</definedName>
    <definedName name="okm" localSheetId="5">#REF!</definedName>
    <definedName name="okm" localSheetId="2">#REF!</definedName>
    <definedName name="okm" localSheetId="4">#REF!</definedName>
    <definedName name="okm" localSheetId="10">#REF!</definedName>
    <definedName name="okm" localSheetId="9">#REF!</definedName>
    <definedName name="okm" localSheetId="8">#REF!</definedName>
    <definedName name="okm">#REF!</definedName>
    <definedName name="OLD_DATA_CPR" localSheetId="3">#REF!</definedName>
    <definedName name="OLD_DATA_CPR" localSheetId="7">#REF!</definedName>
    <definedName name="OLD_DATA_CPR" localSheetId="11">#REF!</definedName>
    <definedName name="OLD_DATA_CPR" localSheetId="1">#REF!</definedName>
    <definedName name="OLD_DATA_CPR" localSheetId="0">#REF!</definedName>
    <definedName name="OLD_DATA_CPR" localSheetId="6">#REF!</definedName>
    <definedName name="OLD_DATA_CPR" localSheetId="5">#REF!</definedName>
    <definedName name="OLD_DATA_CPR" localSheetId="2">#REF!</definedName>
    <definedName name="OLD_DATA_CPR" localSheetId="4">#REF!</definedName>
    <definedName name="OLD_DATA_CPR" localSheetId="10">#REF!</definedName>
    <definedName name="OLD_DATA_CPR" localSheetId="9">#REF!</definedName>
    <definedName name="OLD_DATA_CPR" localSheetId="8">#REF!</definedName>
    <definedName name="OLD_DATA_CPR">#REF!</definedName>
    <definedName name="OLD_DATE" localSheetId="7">#REF!</definedName>
    <definedName name="OLD_DATE" localSheetId="11">#REF!</definedName>
    <definedName name="OLD_DATE" localSheetId="10">#REF!</definedName>
    <definedName name="OLD_DATE" localSheetId="9">#REF!</definedName>
    <definedName name="OLD_DATE" localSheetId="8">#REF!</definedName>
    <definedName name="OLD_DATE">#REF!</definedName>
    <definedName name="OLD_Issuer_Rank_By_60" localSheetId="3">#REF!</definedName>
    <definedName name="OLD_Issuer_Rank_By_60" localSheetId="7">#REF!</definedName>
    <definedName name="OLD_Issuer_Rank_By_60" localSheetId="11">#REF!</definedName>
    <definedName name="OLD_Issuer_Rank_By_60" localSheetId="1">#REF!</definedName>
    <definedName name="OLD_Issuer_Rank_By_60" localSheetId="0">#REF!</definedName>
    <definedName name="OLD_Issuer_Rank_By_60" localSheetId="6">#REF!</definedName>
    <definedName name="OLD_Issuer_Rank_By_60" localSheetId="5">#REF!</definedName>
    <definedName name="OLD_Issuer_Rank_By_60" localSheetId="2">#REF!</definedName>
    <definedName name="OLD_Issuer_Rank_By_60" localSheetId="4">#REF!</definedName>
    <definedName name="OLD_Issuer_Rank_By_60" localSheetId="10">#REF!</definedName>
    <definedName name="OLD_Issuer_Rank_By_60" localSheetId="9">#REF!</definedName>
    <definedName name="OLD_Issuer_Rank_By_60" localSheetId="8">#REF!</definedName>
    <definedName name="OLD_Issuer_Rank_By_60">#REF!</definedName>
    <definedName name="Old_MLCC_Data" localSheetId="3">#REF!</definedName>
    <definedName name="Old_MLCC_Data" localSheetId="7">#REF!</definedName>
    <definedName name="Old_MLCC_Data" localSheetId="11">#REF!</definedName>
    <definedName name="Old_MLCC_Data" localSheetId="1">#REF!</definedName>
    <definedName name="Old_MLCC_Data" localSheetId="0">#REF!</definedName>
    <definedName name="Old_MLCC_Data" localSheetId="6">#REF!</definedName>
    <definedName name="Old_MLCC_Data" localSheetId="5">#REF!</definedName>
    <definedName name="Old_MLCC_Data" localSheetId="2">#REF!</definedName>
    <definedName name="Old_MLCC_Data" localSheetId="4">#REF!</definedName>
    <definedName name="Old_MLCC_Data" localSheetId="10">#REF!</definedName>
    <definedName name="Old_MLCC_Data" localSheetId="9">#REF!</definedName>
    <definedName name="Old_MLCC_Data" localSheetId="8">#REF!</definedName>
    <definedName name="Old_MLCC_Data">#REF!</definedName>
    <definedName name="OLD_MLCC_DATA_3" localSheetId="3">#REF!</definedName>
    <definedName name="OLD_MLCC_DATA_3" localSheetId="7">#REF!</definedName>
    <definedName name="OLD_MLCC_DATA_3" localSheetId="11">#REF!</definedName>
    <definedName name="OLD_MLCC_DATA_3" localSheetId="1">#REF!</definedName>
    <definedName name="OLD_MLCC_DATA_3" localSheetId="0">#REF!</definedName>
    <definedName name="OLD_MLCC_DATA_3" localSheetId="6">#REF!</definedName>
    <definedName name="OLD_MLCC_DATA_3" localSheetId="5">#REF!</definedName>
    <definedName name="OLD_MLCC_DATA_3" localSheetId="2">#REF!</definedName>
    <definedName name="OLD_MLCC_DATA_3" localSheetId="4">#REF!</definedName>
    <definedName name="OLD_MLCC_DATA_3" localSheetId="10">#REF!</definedName>
    <definedName name="OLD_MLCC_DATA_3" localSheetId="9">#REF!</definedName>
    <definedName name="OLD_MLCC_DATA_3" localSheetId="8">#REF!</definedName>
    <definedName name="OLD_MLCC_DATA_3">#REF!</definedName>
    <definedName name="OLTV02" localSheetId="7">#REF!</definedName>
    <definedName name="OLTV02" localSheetId="11">#REF!</definedName>
    <definedName name="OLTV02" localSheetId="10">#REF!</definedName>
    <definedName name="OLTV02" localSheetId="9">#REF!</definedName>
    <definedName name="OLTV02" localSheetId="8">#REF!</definedName>
    <definedName name="OLTV02">#REF!</definedName>
    <definedName name="OLTV03" localSheetId="7">#REF!</definedName>
    <definedName name="OLTV03" localSheetId="11">#REF!</definedName>
    <definedName name="OLTV03" localSheetId="10">#REF!</definedName>
    <definedName name="OLTV03" localSheetId="9">#REF!</definedName>
    <definedName name="OLTV03" localSheetId="8">#REF!</definedName>
    <definedName name="OLTV03">#REF!</definedName>
    <definedName name="OLTV04" localSheetId="7">#REF!</definedName>
    <definedName name="OLTV04" localSheetId="11">#REF!</definedName>
    <definedName name="OLTV04" localSheetId="10">#REF!</definedName>
    <definedName name="OLTV04" localSheetId="9">#REF!</definedName>
    <definedName name="OLTV04" localSheetId="8">#REF!</definedName>
    <definedName name="OLTV04">#REF!</definedName>
    <definedName name="OLTV05" localSheetId="7">#REF!</definedName>
    <definedName name="OLTV05" localSheetId="11">#REF!</definedName>
    <definedName name="OLTV05" localSheetId="10">#REF!</definedName>
    <definedName name="OLTV05" localSheetId="9">#REF!</definedName>
    <definedName name="OLTV05" localSheetId="8">#REF!</definedName>
    <definedName name="OLTV05">#REF!</definedName>
    <definedName name="OLTV06" localSheetId="7">#REF!</definedName>
    <definedName name="OLTV06" localSheetId="11">#REF!</definedName>
    <definedName name="OLTV06" localSheetId="10">#REF!</definedName>
    <definedName name="OLTV06" localSheetId="9">#REF!</definedName>
    <definedName name="OLTV06" localSheetId="8">#REF!</definedName>
    <definedName name="OLTV06">#REF!</definedName>
    <definedName name="One10KeyStone" localSheetId="7">#REF!</definedName>
    <definedName name="One10KeyStone" localSheetId="11">#REF!</definedName>
    <definedName name="One10KeyStone" localSheetId="10">#REF!</definedName>
    <definedName name="One10KeyStone" localSheetId="9">#REF!</definedName>
    <definedName name="One10KeyStone" localSheetId="8">#REF!</definedName>
    <definedName name="One10KeyStone">#REF!</definedName>
    <definedName name="One11KeyStone" localSheetId="7">#REF!</definedName>
    <definedName name="One11KeyStone" localSheetId="11">#REF!</definedName>
    <definedName name="One11KeyStone" localSheetId="10">#REF!</definedName>
    <definedName name="One11KeyStone" localSheetId="9">#REF!</definedName>
    <definedName name="One11KeyStone" localSheetId="8">#REF!</definedName>
    <definedName name="One11KeyStone">#REF!</definedName>
    <definedName name="One12KeyStone" localSheetId="7">#REF!</definedName>
    <definedName name="One12KeyStone" localSheetId="11">#REF!</definedName>
    <definedName name="One12KeyStone" localSheetId="10">#REF!</definedName>
    <definedName name="One12KeyStone" localSheetId="9">#REF!</definedName>
    <definedName name="One12KeyStone" localSheetId="8">#REF!</definedName>
    <definedName name="One12KeyStone">#REF!</definedName>
    <definedName name="One13KeyStone" localSheetId="7">#REF!</definedName>
    <definedName name="One13KeyStone" localSheetId="11">#REF!</definedName>
    <definedName name="One13KeyStone" localSheetId="10">#REF!</definedName>
    <definedName name="One13KeyStone" localSheetId="9">#REF!</definedName>
    <definedName name="One13KeyStone" localSheetId="8">#REF!</definedName>
    <definedName name="One13KeyStone">#REF!</definedName>
    <definedName name="One1KeyStone" localSheetId="7">#REF!</definedName>
    <definedName name="One1KeyStone" localSheetId="11">#REF!</definedName>
    <definedName name="One1KeyStone" localSheetId="10">#REF!</definedName>
    <definedName name="One1KeyStone" localSheetId="9">#REF!</definedName>
    <definedName name="One1KeyStone" localSheetId="8">#REF!</definedName>
    <definedName name="One1KeyStone">#REF!</definedName>
    <definedName name="OneTwo" localSheetId="7">#REF!</definedName>
    <definedName name="OneTwo" localSheetId="11">#REF!</definedName>
    <definedName name="OneTwo" localSheetId="10">#REF!</definedName>
    <definedName name="OneTwo" localSheetId="9">#REF!</definedName>
    <definedName name="OneTwo" localSheetId="8">#REF!</definedName>
    <definedName name="OneTwo">#REF!</definedName>
    <definedName name="oooooo">#N/A</definedName>
    <definedName name="oop4plus" localSheetId="3">#REF!</definedName>
    <definedName name="oop4plus" localSheetId="7">#REF!</definedName>
    <definedName name="oop4plus" localSheetId="11">#REF!</definedName>
    <definedName name="oop4plus" localSheetId="1">#REF!</definedName>
    <definedName name="oop4plus" localSheetId="0">#REF!</definedName>
    <definedName name="oop4plus" localSheetId="6">#REF!</definedName>
    <definedName name="oop4plus" localSheetId="5">#REF!</definedName>
    <definedName name="oop4plus" localSheetId="2">#REF!</definedName>
    <definedName name="oop4plus" localSheetId="4">#REF!</definedName>
    <definedName name="oop4plus" localSheetId="10">#REF!</definedName>
    <definedName name="oop4plus" localSheetId="9">#REF!</definedName>
    <definedName name="oop4plus" localSheetId="8">#REF!</definedName>
    <definedName name="oop4plus">#REF!</definedName>
    <definedName name="OPTION_TYPE" localSheetId="3">#REF!</definedName>
    <definedName name="OPTION_TYPE" localSheetId="7">#REF!</definedName>
    <definedName name="OPTION_TYPE" localSheetId="11">#REF!</definedName>
    <definedName name="OPTION_TYPE" localSheetId="1">#REF!</definedName>
    <definedName name="OPTION_TYPE" localSheetId="0">#REF!</definedName>
    <definedName name="OPTION_TYPE" localSheetId="6">#REF!</definedName>
    <definedName name="OPTION_TYPE" localSheetId="5">#REF!</definedName>
    <definedName name="OPTION_TYPE" localSheetId="2">#REF!</definedName>
    <definedName name="OPTION_TYPE" localSheetId="4">#REF!</definedName>
    <definedName name="OPTION_TYPE" localSheetId="10">#REF!</definedName>
    <definedName name="OPTION_TYPE" localSheetId="9">#REF!</definedName>
    <definedName name="OPTION_TYPE" localSheetId="8">#REF!</definedName>
    <definedName name="OPTION_TYPE">#REF!</definedName>
    <definedName name="Optional_Termination" localSheetId="7">#REF!</definedName>
    <definedName name="Optional_Termination" localSheetId="11">#REF!</definedName>
    <definedName name="Optional_Termination" localSheetId="10">#REF!</definedName>
    <definedName name="Optional_Termination" localSheetId="9">#REF!</definedName>
    <definedName name="Optional_Termination" localSheetId="8">#REF!</definedName>
    <definedName name="Optional_Termination">#REF!</definedName>
    <definedName name="ORG_RLF_RULE" localSheetId="3">#REF!</definedName>
    <definedName name="ORG_RLF_RULE" localSheetId="7">#REF!</definedName>
    <definedName name="ORG_RLF_RULE" localSheetId="11">#REF!</definedName>
    <definedName name="ORG_RLF_RULE" localSheetId="5">#REF!</definedName>
    <definedName name="ORG_RLF_RULE" localSheetId="4">#REF!</definedName>
    <definedName name="ORG_RLF_RULE" localSheetId="10">#REF!</definedName>
    <definedName name="ORG_RLF_RULE" localSheetId="9">#REF!</definedName>
    <definedName name="ORG_RLF_RULE" localSheetId="8">#REF!</definedName>
    <definedName name="ORG_RLF_RULE">#REF!</definedName>
    <definedName name="Orig_Account_C" localSheetId="3">#REF!</definedName>
    <definedName name="Orig_Account_C" localSheetId="7">#REF!</definedName>
    <definedName name="Orig_Account_C" localSheetId="11">#REF!</definedName>
    <definedName name="Orig_Account_C" localSheetId="1">#REF!</definedName>
    <definedName name="Orig_Account_C" localSheetId="0">#REF!</definedName>
    <definedName name="Orig_Account_C" localSheetId="6">#REF!</definedName>
    <definedName name="Orig_Account_C" localSheetId="5">#REF!</definedName>
    <definedName name="Orig_Account_C" localSheetId="2">#REF!</definedName>
    <definedName name="Orig_Account_C" localSheetId="4">#REF!</definedName>
    <definedName name="Orig_Account_C" localSheetId="10">#REF!</definedName>
    <definedName name="Orig_Account_C" localSheetId="9">#REF!</definedName>
    <definedName name="Orig_Account_C" localSheetId="8">#REF!</definedName>
    <definedName name="Orig_Account_C">#REF!</definedName>
    <definedName name="Orig_Account_RS" localSheetId="3">#REF!</definedName>
    <definedName name="Orig_Account_RS" localSheetId="7">#REF!</definedName>
    <definedName name="Orig_Account_RS" localSheetId="11">#REF!</definedName>
    <definedName name="Orig_Account_RS" localSheetId="1">#REF!</definedName>
    <definedName name="Orig_Account_RS" localSheetId="0">#REF!</definedName>
    <definedName name="Orig_Account_RS" localSheetId="6">#REF!</definedName>
    <definedName name="Orig_Account_RS" localSheetId="5">#REF!</definedName>
    <definedName name="Orig_Account_RS" localSheetId="2">#REF!</definedName>
    <definedName name="Orig_Account_RS" localSheetId="4">#REF!</definedName>
    <definedName name="Orig_Account_RS" localSheetId="10">#REF!</definedName>
    <definedName name="Orig_Account_RS" localSheetId="9">#REF!</definedName>
    <definedName name="Orig_Account_RS" localSheetId="8">#REF!</definedName>
    <definedName name="Orig_Account_RS">#REF!</definedName>
    <definedName name="Orig_Account_S" localSheetId="3">#REF!</definedName>
    <definedName name="Orig_Account_S" localSheetId="7">#REF!</definedName>
    <definedName name="Orig_Account_S" localSheetId="11">#REF!</definedName>
    <definedName name="Orig_Account_S" localSheetId="1">#REF!</definedName>
    <definedName name="Orig_Account_S" localSheetId="0">#REF!</definedName>
    <definedName name="Orig_Account_S" localSheetId="6">#REF!</definedName>
    <definedName name="Orig_Account_S" localSheetId="5">#REF!</definedName>
    <definedName name="Orig_Account_S" localSheetId="2">#REF!</definedName>
    <definedName name="Orig_Account_S" localSheetId="4">#REF!</definedName>
    <definedName name="Orig_Account_S" localSheetId="10">#REF!</definedName>
    <definedName name="Orig_Account_S" localSheetId="9">#REF!</definedName>
    <definedName name="Orig_Account_S" localSheetId="8">#REF!</definedName>
    <definedName name="Orig_Account_S">#REF!</definedName>
    <definedName name="Orig_Account_T" localSheetId="3">#REF!</definedName>
    <definedName name="Orig_Account_T" localSheetId="7">#REF!</definedName>
    <definedName name="Orig_Account_T" localSheetId="11">#REF!</definedName>
    <definedName name="Orig_Account_T" localSheetId="1">#REF!</definedName>
    <definedName name="Orig_Account_T" localSheetId="0">#REF!</definedName>
    <definedName name="Orig_Account_T" localSheetId="6">#REF!</definedName>
    <definedName name="Orig_Account_T" localSheetId="5">#REF!</definedName>
    <definedName name="Orig_Account_T" localSheetId="2">#REF!</definedName>
    <definedName name="Orig_Account_T" localSheetId="4">#REF!</definedName>
    <definedName name="Orig_Account_T" localSheetId="10">#REF!</definedName>
    <definedName name="Orig_Account_T" localSheetId="9">#REF!</definedName>
    <definedName name="Orig_Account_T" localSheetId="8">#REF!</definedName>
    <definedName name="Orig_Account_T">#REF!</definedName>
    <definedName name="Orig_Cub_C" localSheetId="3">#REF!</definedName>
    <definedName name="Orig_Cub_C" localSheetId="7">#REF!</definedName>
    <definedName name="Orig_Cub_C" localSheetId="11">#REF!</definedName>
    <definedName name="Orig_Cub_C" localSheetId="1">#REF!</definedName>
    <definedName name="Orig_Cub_C" localSheetId="0">#REF!</definedName>
    <definedName name="Orig_Cub_C" localSheetId="6">#REF!</definedName>
    <definedName name="Orig_Cub_C" localSheetId="5">#REF!</definedName>
    <definedName name="Orig_Cub_C" localSheetId="2">#REF!</definedName>
    <definedName name="Orig_Cub_C" localSheetId="4">#REF!</definedName>
    <definedName name="Orig_Cub_C" localSheetId="10">#REF!</definedName>
    <definedName name="Orig_Cub_C" localSheetId="9">#REF!</definedName>
    <definedName name="Orig_Cub_C" localSheetId="8">#REF!</definedName>
    <definedName name="Orig_Cub_C">#REF!</definedName>
    <definedName name="Orig_JV_C" localSheetId="3">#REF!</definedName>
    <definedName name="Orig_JV_C" localSheetId="7">#REF!</definedName>
    <definedName name="Orig_JV_C" localSheetId="11">#REF!</definedName>
    <definedName name="Orig_JV_C" localSheetId="1">#REF!</definedName>
    <definedName name="Orig_JV_C" localSheetId="0">#REF!</definedName>
    <definedName name="Orig_JV_C" localSheetId="6">#REF!</definedName>
    <definedName name="Orig_JV_C" localSheetId="5">#REF!</definedName>
    <definedName name="Orig_JV_C" localSheetId="2">#REF!</definedName>
    <definedName name="Orig_JV_C" localSheetId="4">#REF!</definedName>
    <definedName name="Orig_JV_C" localSheetId="10">#REF!</definedName>
    <definedName name="Orig_JV_C" localSheetId="9">#REF!</definedName>
    <definedName name="Orig_JV_C" localSheetId="8">#REF!</definedName>
    <definedName name="Orig_JV_C">#REF!</definedName>
    <definedName name="Orig_JV_RB" localSheetId="7">#REF!</definedName>
    <definedName name="Orig_JV_RB" localSheetId="11">#REF!</definedName>
    <definedName name="Orig_JV_RB" localSheetId="10">#REF!</definedName>
    <definedName name="Orig_JV_RB" localSheetId="9">#REF!</definedName>
    <definedName name="Orig_JV_RB" localSheetId="8">#REF!</definedName>
    <definedName name="Orig_JV_RB">#REF!</definedName>
    <definedName name="Orig_JV_RS" localSheetId="7">#REF!</definedName>
    <definedName name="Orig_JV_RS" localSheetId="11">#REF!</definedName>
    <definedName name="Orig_JV_RS" localSheetId="10">#REF!</definedName>
    <definedName name="Orig_JV_RS" localSheetId="9">#REF!</definedName>
    <definedName name="Orig_JV_RS" localSheetId="8">#REF!</definedName>
    <definedName name="Orig_JV_RS">#REF!</definedName>
    <definedName name="Orig_JV_S" localSheetId="7">#REF!</definedName>
    <definedName name="Orig_JV_S" localSheetId="11">#REF!</definedName>
    <definedName name="Orig_JV_S" localSheetId="10">#REF!</definedName>
    <definedName name="Orig_JV_S" localSheetId="9">#REF!</definedName>
    <definedName name="Orig_JV_S" localSheetId="8">#REF!</definedName>
    <definedName name="Orig_JV_S">#REF!</definedName>
    <definedName name="Orig_JV_T" localSheetId="3">#REF!</definedName>
    <definedName name="Orig_JV_T" localSheetId="7">#REF!</definedName>
    <definedName name="Orig_JV_T" localSheetId="11">#REF!</definedName>
    <definedName name="Orig_JV_T" localSheetId="1">#REF!</definedName>
    <definedName name="Orig_JV_T" localSheetId="0">#REF!</definedName>
    <definedName name="Orig_JV_T" localSheetId="6">#REF!</definedName>
    <definedName name="Orig_JV_T" localSheetId="5">#REF!</definedName>
    <definedName name="Orig_JV_T" localSheetId="2">#REF!</definedName>
    <definedName name="Orig_JV_T" localSheetId="4">#REF!</definedName>
    <definedName name="Orig_JV_T" localSheetId="10">#REF!</definedName>
    <definedName name="Orig_JV_T" localSheetId="9">#REF!</definedName>
    <definedName name="Orig_JV_T" localSheetId="8">#REF!</definedName>
    <definedName name="Orig_JV_T">#REF!</definedName>
    <definedName name="Orig_Oub_O" localSheetId="3">#REF!</definedName>
    <definedName name="Orig_Oub_O" localSheetId="7">#REF!</definedName>
    <definedName name="Orig_Oub_O" localSheetId="11">#REF!</definedName>
    <definedName name="Orig_Oub_O" localSheetId="1">#REF!</definedName>
    <definedName name="Orig_Oub_O" localSheetId="0">#REF!</definedName>
    <definedName name="Orig_Oub_O" localSheetId="6">#REF!</definedName>
    <definedName name="Orig_Oub_O" localSheetId="5">#REF!</definedName>
    <definedName name="Orig_Oub_O" localSheetId="2">#REF!</definedName>
    <definedName name="Orig_Oub_O" localSheetId="4">#REF!</definedName>
    <definedName name="Orig_Oub_O" localSheetId="10">#REF!</definedName>
    <definedName name="Orig_Oub_O" localSheetId="9">#REF!</definedName>
    <definedName name="Orig_Oub_O" localSheetId="8">#REF!</definedName>
    <definedName name="Orig_Oub_O">#REF!</definedName>
    <definedName name="Orig_reason_C" localSheetId="3">#REF!</definedName>
    <definedName name="Orig_reason_C" localSheetId="7">#REF!</definedName>
    <definedName name="Orig_reason_C" localSheetId="11">#REF!</definedName>
    <definedName name="Orig_reason_C" localSheetId="1">#REF!</definedName>
    <definedName name="Orig_reason_C" localSheetId="0">#REF!</definedName>
    <definedName name="Orig_reason_C" localSheetId="6">#REF!</definedName>
    <definedName name="Orig_reason_C" localSheetId="5">#REF!</definedName>
    <definedName name="Orig_reason_C" localSheetId="2">#REF!</definedName>
    <definedName name="Orig_reason_C" localSheetId="4">#REF!</definedName>
    <definedName name="Orig_reason_C" localSheetId="10">#REF!</definedName>
    <definedName name="Orig_reason_C" localSheetId="9">#REF!</definedName>
    <definedName name="Orig_reason_C" localSheetId="8">#REF!</definedName>
    <definedName name="Orig_reason_C">#REF!</definedName>
    <definedName name="Orig_reason_RS" localSheetId="7">#REF!</definedName>
    <definedName name="Orig_reason_RS" localSheetId="11">#REF!</definedName>
    <definedName name="Orig_reason_RS" localSheetId="10">#REF!</definedName>
    <definedName name="Orig_reason_RS" localSheetId="9">#REF!</definedName>
    <definedName name="Orig_reason_RS" localSheetId="8">#REF!</definedName>
    <definedName name="Orig_reason_RS">#REF!</definedName>
    <definedName name="Orig_reason_S" localSheetId="7">#REF!</definedName>
    <definedName name="Orig_reason_S" localSheetId="11">#REF!</definedName>
    <definedName name="Orig_reason_S" localSheetId="10">#REF!</definedName>
    <definedName name="Orig_reason_S" localSheetId="9">#REF!</definedName>
    <definedName name="Orig_reason_S" localSheetId="8">#REF!</definedName>
    <definedName name="Orig_reason_S">#REF!</definedName>
    <definedName name="Orig_reason_T" localSheetId="3">#REF!</definedName>
    <definedName name="Orig_reason_T" localSheetId="7">#REF!</definedName>
    <definedName name="Orig_reason_T" localSheetId="11">#REF!</definedName>
    <definedName name="Orig_reason_T" localSheetId="1">#REF!</definedName>
    <definedName name="Orig_reason_T" localSheetId="0">#REF!</definedName>
    <definedName name="Orig_reason_T" localSheetId="6">#REF!</definedName>
    <definedName name="Orig_reason_T" localSheetId="5">#REF!</definedName>
    <definedName name="Orig_reason_T" localSheetId="2">#REF!</definedName>
    <definedName name="Orig_reason_T" localSheetId="4">#REF!</definedName>
    <definedName name="Orig_reason_T" localSheetId="10">#REF!</definedName>
    <definedName name="Orig_reason_T" localSheetId="9">#REF!</definedName>
    <definedName name="Orig_reason_T" localSheetId="8">#REF!</definedName>
    <definedName name="Orig_reason_T">#REF!</definedName>
    <definedName name="Orig_sub_C" localSheetId="3">#REF!</definedName>
    <definedName name="Orig_sub_C" localSheetId="7">#REF!</definedName>
    <definedName name="Orig_sub_C" localSheetId="11">#REF!</definedName>
    <definedName name="Orig_sub_C" localSheetId="1">#REF!</definedName>
    <definedName name="Orig_sub_C" localSheetId="0">#REF!</definedName>
    <definedName name="Orig_sub_C" localSheetId="6">#REF!</definedName>
    <definedName name="Orig_sub_C" localSheetId="5">#REF!</definedName>
    <definedName name="Orig_sub_C" localSheetId="2">#REF!</definedName>
    <definedName name="Orig_sub_C" localSheetId="4">#REF!</definedName>
    <definedName name="Orig_sub_C" localSheetId="10">#REF!</definedName>
    <definedName name="Orig_sub_C" localSheetId="9">#REF!</definedName>
    <definedName name="Orig_sub_C" localSheetId="8">#REF!</definedName>
    <definedName name="Orig_sub_C">#REF!</definedName>
    <definedName name="Orig_sub_RS" localSheetId="3">#REF!</definedName>
    <definedName name="Orig_sub_RS" localSheetId="7">#REF!</definedName>
    <definedName name="Orig_sub_RS" localSheetId="11">#REF!</definedName>
    <definedName name="Orig_sub_RS" localSheetId="1">#REF!</definedName>
    <definedName name="Orig_sub_RS" localSheetId="0">#REF!</definedName>
    <definedName name="Orig_sub_RS" localSheetId="6">#REF!</definedName>
    <definedName name="Orig_sub_RS" localSheetId="5">#REF!</definedName>
    <definedName name="Orig_sub_RS" localSheetId="2">#REF!</definedName>
    <definedName name="Orig_sub_RS" localSheetId="4">#REF!</definedName>
    <definedName name="Orig_sub_RS" localSheetId="10">#REF!</definedName>
    <definedName name="Orig_sub_RS" localSheetId="9">#REF!</definedName>
    <definedName name="Orig_sub_RS" localSheetId="8">#REF!</definedName>
    <definedName name="Orig_sub_RS">#REF!</definedName>
    <definedName name="Orig_sub_S" localSheetId="3">#REF!</definedName>
    <definedName name="Orig_sub_S" localSheetId="7">#REF!</definedName>
    <definedName name="Orig_sub_S" localSheetId="11">#REF!</definedName>
    <definedName name="Orig_sub_S" localSheetId="1">#REF!</definedName>
    <definedName name="Orig_sub_S" localSheetId="0">#REF!</definedName>
    <definedName name="Orig_sub_S" localSheetId="6">#REF!</definedName>
    <definedName name="Orig_sub_S" localSheetId="5">#REF!</definedName>
    <definedName name="Orig_sub_S" localSheetId="2">#REF!</definedName>
    <definedName name="Orig_sub_S" localSheetId="4">#REF!</definedName>
    <definedName name="Orig_sub_S" localSheetId="10">#REF!</definedName>
    <definedName name="Orig_sub_S" localSheetId="9">#REF!</definedName>
    <definedName name="Orig_sub_S" localSheetId="8">#REF!</definedName>
    <definedName name="Orig_sub_S">#REF!</definedName>
    <definedName name="Orig_sub_T" localSheetId="3">#REF!</definedName>
    <definedName name="Orig_sub_T" localSheetId="7">#REF!</definedName>
    <definedName name="Orig_sub_T" localSheetId="11">#REF!</definedName>
    <definedName name="Orig_sub_T" localSheetId="1">#REF!</definedName>
    <definedName name="Orig_sub_T" localSheetId="0">#REF!</definedName>
    <definedName name="Orig_sub_T" localSheetId="6">#REF!</definedName>
    <definedName name="Orig_sub_T" localSheetId="5">#REF!</definedName>
    <definedName name="Orig_sub_T" localSheetId="2">#REF!</definedName>
    <definedName name="Orig_sub_T" localSheetId="4">#REF!</definedName>
    <definedName name="Orig_sub_T" localSheetId="10">#REF!</definedName>
    <definedName name="Orig_sub_T" localSheetId="9">#REF!</definedName>
    <definedName name="Orig_sub_T" localSheetId="8">#REF!</definedName>
    <definedName name="Orig_sub_T">#REF!</definedName>
    <definedName name="ORIGDT02" localSheetId="3">#REF!</definedName>
    <definedName name="ORIGDT02" localSheetId="7">#REF!</definedName>
    <definedName name="ORIGDT02" localSheetId="11">#REF!</definedName>
    <definedName name="ORIGDT02" localSheetId="1">#REF!</definedName>
    <definedName name="ORIGDT02" localSheetId="0">#REF!</definedName>
    <definedName name="ORIGDT02" localSheetId="6">#REF!</definedName>
    <definedName name="ORIGDT02" localSheetId="5">#REF!</definedName>
    <definedName name="ORIGDT02" localSheetId="2">#REF!</definedName>
    <definedName name="ORIGDT02" localSheetId="4">#REF!</definedName>
    <definedName name="ORIGDT02" localSheetId="10">#REF!</definedName>
    <definedName name="ORIGDT02" localSheetId="9">#REF!</definedName>
    <definedName name="ORIGDT02" localSheetId="8">#REF!</definedName>
    <definedName name="ORIGDT02">#REF!</definedName>
    <definedName name="ORIGDT03" localSheetId="3">#REF!</definedName>
    <definedName name="ORIGDT03" localSheetId="7">#REF!</definedName>
    <definedName name="ORIGDT03" localSheetId="11">#REF!</definedName>
    <definedName name="ORIGDT03" localSheetId="1">#REF!</definedName>
    <definedName name="ORIGDT03" localSheetId="0">#REF!</definedName>
    <definedName name="ORIGDT03" localSheetId="6">#REF!</definedName>
    <definedName name="ORIGDT03" localSheetId="5">#REF!</definedName>
    <definedName name="ORIGDT03" localSheetId="2">#REF!</definedName>
    <definedName name="ORIGDT03" localSheetId="4">#REF!</definedName>
    <definedName name="ORIGDT03" localSheetId="10">#REF!</definedName>
    <definedName name="ORIGDT03" localSheetId="9">#REF!</definedName>
    <definedName name="ORIGDT03" localSheetId="8">#REF!</definedName>
    <definedName name="ORIGDT03">#REF!</definedName>
    <definedName name="ORIGDT04" localSheetId="7">#REF!</definedName>
    <definedName name="ORIGDT04" localSheetId="11">#REF!</definedName>
    <definedName name="ORIGDT04" localSheetId="10">#REF!</definedName>
    <definedName name="ORIGDT04" localSheetId="9">#REF!</definedName>
    <definedName name="ORIGDT04" localSheetId="8">#REF!</definedName>
    <definedName name="ORIGDT04">#REF!</definedName>
    <definedName name="ORIGDT05" localSheetId="7">#REF!</definedName>
    <definedName name="ORIGDT05" localSheetId="11">#REF!</definedName>
    <definedName name="ORIGDT05" localSheetId="10">#REF!</definedName>
    <definedName name="ORIGDT05" localSheetId="9">#REF!</definedName>
    <definedName name="ORIGDT05" localSheetId="8">#REF!</definedName>
    <definedName name="ORIGDT05">#REF!</definedName>
    <definedName name="ORIGDT06" localSheetId="7">#REF!</definedName>
    <definedName name="ORIGDT06" localSheetId="11">#REF!</definedName>
    <definedName name="ORIGDT06" localSheetId="10">#REF!</definedName>
    <definedName name="ORIGDT06" localSheetId="9">#REF!</definedName>
    <definedName name="ORIGDT06" localSheetId="8">#REF!</definedName>
    <definedName name="ORIGDT06">#REF!</definedName>
    <definedName name="ORIGINAL_TERM" localSheetId="7">#REF!</definedName>
    <definedName name="ORIGINAL_TERM" localSheetId="11">#REF!</definedName>
    <definedName name="ORIGINAL_TERM" localSheetId="10">#REF!</definedName>
    <definedName name="ORIGINAL_TERM" localSheetId="9">#REF!</definedName>
    <definedName name="ORIGINAL_TERM" localSheetId="8">#REF!</definedName>
    <definedName name="ORIGINAL_TERM">#REF!</definedName>
    <definedName name="Originators" localSheetId="7">#REF!</definedName>
    <definedName name="Originators" localSheetId="11">#REF!</definedName>
    <definedName name="Originators" localSheetId="10">#REF!</definedName>
    <definedName name="Originators" localSheetId="9">#REF!</definedName>
    <definedName name="Originators" localSheetId="8">#REF!</definedName>
    <definedName name="Originators">#REF!</definedName>
    <definedName name="Other" localSheetId="7">#REF!</definedName>
    <definedName name="Other" localSheetId="11">#REF!</definedName>
    <definedName name="Other" localSheetId="10">#REF!</definedName>
    <definedName name="Other" localSheetId="9">#REF!</definedName>
    <definedName name="Other" localSheetId="8">#REF!</definedName>
    <definedName name="Other">#REF!</definedName>
    <definedName name="OUTA" localSheetId="3">#REF!</definedName>
    <definedName name="OUTA" localSheetId="7">#REF!</definedName>
    <definedName name="OUTA" localSheetId="11">#REF!</definedName>
    <definedName name="OUTA" localSheetId="1">#REF!</definedName>
    <definedName name="OUTA" localSheetId="0">#REF!</definedName>
    <definedName name="OUTA" localSheetId="6">#REF!</definedName>
    <definedName name="OUTA" localSheetId="5">#REF!</definedName>
    <definedName name="OUTA" localSheetId="2">#REF!</definedName>
    <definedName name="OUTA" localSheetId="4">#REF!</definedName>
    <definedName name="OUTA" localSheetId="10">#REF!</definedName>
    <definedName name="OUTA" localSheetId="9">#REF!</definedName>
    <definedName name="OUTA" localSheetId="8">#REF!</definedName>
    <definedName name="OUTA">#REF!</definedName>
    <definedName name="p" localSheetId="3">#REF!</definedName>
    <definedName name="p" localSheetId="7">#REF!</definedName>
    <definedName name="p" localSheetId="11">#REF!</definedName>
    <definedName name="p" localSheetId="1">#REF!</definedName>
    <definedName name="p" localSheetId="0">#REF!</definedName>
    <definedName name="p" localSheetId="6">#REF!</definedName>
    <definedName name="p" localSheetId="5">#REF!</definedName>
    <definedName name="p" localSheetId="2">#REF!</definedName>
    <definedName name="p" localSheetId="4">#REF!</definedName>
    <definedName name="p" localSheetId="10">#REF!</definedName>
    <definedName name="p" localSheetId="9">#REF!</definedName>
    <definedName name="p" localSheetId="8">#REF!</definedName>
    <definedName name="p">#REF!</definedName>
    <definedName name="Package" localSheetId="3">#REF!</definedName>
    <definedName name="Package" localSheetId="7">#REF!</definedName>
    <definedName name="Package" localSheetId="11">#REF!</definedName>
    <definedName name="Package" localSheetId="1">#REF!</definedName>
    <definedName name="Package" localSheetId="0">#REF!</definedName>
    <definedName name="Package" localSheetId="6">#REF!</definedName>
    <definedName name="Package" localSheetId="5">#REF!</definedName>
    <definedName name="Package" localSheetId="2">#REF!</definedName>
    <definedName name="Package" localSheetId="4">#REF!</definedName>
    <definedName name="Package" localSheetId="10">#REF!</definedName>
    <definedName name="Package" localSheetId="9">#REF!</definedName>
    <definedName name="Package" localSheetId="8">#REF!</definedName>
    <definedName name="Package">#REF!</definedName>
    <definedName name="PAGE1" localSheetId="7">#REF!</definedName>
    <definedName name="PAGE1" localSheetId="11">#REF!</definedName>
    <definedName name="PAGE1" localSheetId="10">#REF!</definedName>
    <definedName name="PAGE1" localSheetId="9">#REF!</definedName>
    <definedName name="PAGE1" localSheetId="8">#REF!</definedName>
    <definedName name="PAGE1">#REF!</definedName>
    <definedName name="PAT2DATA" localSheetId="7">#REF!</definedName>
    <definedName name="PAT2DATA" localSheetId="11">#REF!</definedName>
    <definedName name="PAT2DATA" localSheetId="10">#REF!</definedName>
    <definedName name="PAT2DATA" localSheetId="9">#REF!</definedName>
    <definedName name="PAT2DATA" localSheetId="8">#REF!</definedName>
    <definedName name="PAT2DATA">#REF!</definedName>
    <definedName name="PATDATA" localSheetId="7">#REF!</definedName>
    <definedName name="PATDATA" localSheetId="11">#REF!</definedName>
    <definedName name="PATDATA" localSheetId="10">#REF!</definedName>
    <definedName name="PATDATA" localSheetId="9">#REF!</definedName>
    <definedName name="PATDATA" localSheetId="8">#REF!</definedName>
    <definedName name="PATDATA">#REF!</definedName>
    <definedName name="PAth" localSheetId="7">#REF!</definedName>
    <definedName name="PAth" localSheetId="11">#REF!</definedName>
    <definedName name="PAth" localSheetId="10">#REF!</definedName>
    <definedName name="PAth" localSheetId="9">#REF!</definedName>
    <definedName name="PAth" localSheetId="8">#REF!</definedName>
    <definedName name="PAth">#REF!</definedName>
    <definedName name="Pay_Date" localSheetId="7">#REF!</definedName>
    <definedName name="Pay_Date" localSheetId="11">#REF!</definedName>
    <definedName name="Pay_Date" localSheetId="10">#REF!</definedName>
    <definedName name="Pay_Date" localSheetId="9">#REF!</definedName>
    <definedName name="Pay_Date" localSheetId="8">#REF!</definedName>
    <definedName name="Pay_Date">#REF!</definedName>
    <definedName name="Pay_Down" localSheetId="7">#REF!</definedName>
    <definedName name="Pay_Down" localSheetId="11">#REF!</definedName>
    <definedName name="Pay_Down" localSheetId="10">#REF!</definedName>
    <definedName name="Pay_Down" localSheetId="9">#REF!</definedName>
    <definedName name="Pay_Down" localSheetId="8">#REF!</definedName>
    <definedName name="Pay_Down">#REF!</definedName>
    <definedName name="Pay_Num" localSheetId="3">#REF!</definedName>
    <definedName name="Pay_Num" localSheetId="7">#REF!</definedName>
    <definedName name="Pay_Num" localSheetId="11">#REF!</definedName>
    <definedName name="Pay_Num" localSheetId="1">#REF!</definedName>
    <definedName name="Pay_Num" localSheetId="0">#REF!</definedName>
    <definedName name="Pay_Num" localSheetId="6">#REF!</definedName>
    <definedName name="Pay_Num" localSheetId="5">#REF!</definedName>
    <definedName name="Pay_Num" localSheetId="2">#REF!</definedName>
    <definedName name="Pay_Num" localSheetId="4">#REF!</definedName>
    <definedName name="Pay_Num" localSheetId="10">#REF!</definedName>
    <definedName name="Pay_Num" localSheetId="9">#REF!</definedName>
    <definedName name="Pay_Num" localSheetId="8">#REF!</definedName>
    <definedName name="Pay_Num">#REF!</definedName>
    <definedName name="PAYABLE_PREM_PRICE" localSheetId="3">#REF!</definedName>
    <definedName name="PAYABLE_PREM_PRICE" localSheetId="7">#REF!</definedName>
    <definedName name="PAYABLE_PREM_PRICE" localSheetId="11">#REF!</definedName>
    <definedName name="PAYABLE_PREM_PRICE" localSheetId="1">#REF!</definedName>
    <definedName name="PAYABLE_PREM_PRICE" localSheetId="0">#REF!</definedName>
    <definedName name="PAYABLE_PREM_PRICE" localSheetId="6">#REF!</definedName>
    <definedName name="PAYABLE_PREM_PRICE" localSheetId="5">#REF!</definedName>
    <definedName name="PAYABLE_PREM_PRICE" localSheetId="2">#REF!</definedName>
    <definedName name="PAYABLE_PREM_PRICE" localSheetId="4">#REF!</definedName>
    <definedName name="PAYABLE_PREM_PRICE" localSheetId="10">#REF!</definedName>
    <definedName name="PAYABLE_PREM_PRICE" localSheetId="9">#REF!</definedName>
    <definedName name="PAYABLE_PREM_PRICE" localSheetId="8">#REF!</definedName>
    <definedName name="PAYABLE_PREM_PRICE">#REF!</definedName>
    <definedName name="Payment_Date" localSheetId="3">DATE(YEAR('APR 2024'!Loan_Start),MONTH('APR 2024'!Loan_Start)+Payment_Number,DAY('APR 2024'!Loan_Start))</definedName>
    <definedName name="Payment_Date" localSheetId="7">DATE(YEAR('AUG 2024'!Loan_Start),MONTH('AUG 2024'!Loan_Start)+Payment_Number,DAY('AUG 2024'!Loan_Start))</definedName>
    <definedName name="Payment_Date" localSheetId="11">DATE(YEAR('DEC 2024'!Loan_Start),MONTH('DEC 2024'!Loan_Start)+Payment_Number,DAY('DEC 2024'!Loan_Start))</definedName>
    <definedName name="Payment_Date" localSheetId="1">DATE(YEAR('FEB 2024'!Loan_Start),MONTH('FEB 2024'!Loan_Start)+Payment_Number,DAY('FEB 2024'!Loan_Start))</definedName>
    <definedName name="Payment_Date" localSheetId="0">DATE(YEAR('JAN 2024'!Loan_Start),MONTH('JAN 2024'!Loan_Start)+Payment_Number,DAY('JAN 2024'!Loan_Start))</definedName>
    <definedName name="Payment_Date" localSheetId="6">DATE(YEAR('JUL 2024'!Loan_Start),MONTH('JUL 2024'!Loan_Start)+Payment_Number,DAY('JUL 2024'!Loan_Start))</definedName>
    <definedName name="Payment_Date" localSheetId="5">DATE(YEAR('JUN 2024'!Loan_Start),MONTH('JUN 2024'!Loan_Start)+Payment_Number,DAY('JUN 2024'!Loan_Start))</definedName>
    <definedName name="Payment_Date" localSheetId="2">DATE(YEAR('MAR 2024'!Loan_Start),MONTH('MAR 2024'!Loan_Start)+Payment_Number,DAY('MAR 2024'!Loan_Start))</definedName>
    <definedName name="Payment_Date" localSheetId="4">DATE(YEAR('MAY 2024'!Loan_Start),MONTH('MAY 2024'!Loan_Start)+Payment_Number,DAY('MAY 2024'!Loan_Start))</definedName>
    <definedName name="Payment_Date" localSheetId="10">DATE(YEAR('NOV 2024'!Loan_Start),MONTH('NOV 2024'!Loan_Start)+Payment_Number,DAY('NOV 2024'!Loan_Start))</definedName>
    <definedName name="Payment_Date" localSheetId="9">DATE(YEAR('OCT 2024'!Loan_Start),MONTH('OCT 2024'!Loan_Start)+Payment_Number,DAY('OCT 2024'!Loan_Start))</definedName>
    <definedName name="Payment_Date" localSheetId="8">DATE(YEAR('SEP 2024'!Loan_Start),MONTH('SEP 2024'!Loan_Start)+Payment_Number,DAY('SEP 2024'!Loan_Start))</definedName>
    <definedName name="Payment_Date">DATE(YEAR(Loan_Start),MONTH(Loan_Start)+Payment_Number,DAY(Loan_Start))</definedName>
    <definedName name="period" localSheetId="3">#REF!</definedName>
    <definedName name="period" localSheetId="7">#REF!</definedName>
    <definedName name="period" localSheetId="11">#REF!</definedName>
    <definedName name="period" localSheetId="1">#REF!</definedName>
    <definedName name="period" localSheetId="0">#REF!</definedName>
    <definedName name="period" localSheetId="6">#REF!</definedName>
    <definedName name="period" localSheetId="5">#REF!</definedName>
    <definedName name="period" localSheetId="2">#REF!</definedName>
    <definedName name="period" localSheetId="4">#REF!</definedName>
    <definedName name="period" localSheetId="10">#REF!</definedName>
    <definedName name="period" localSheetId="9">#REF!</definedName>
    <definedName name="period" localSheetId="8">#REF!</definedName>
    <definedName name="period">#REF!</definedName>
    <definedName name="Periods" localSheetId="7">#REF!</definedName>
    <definedName name="Periods" localSheetId="11">#REF!</definedName>
    <definedName name="Periods" localSheetId="10">#REF!</definedName>
    <definedName name="Periods" localSheetId="9">#REF!</definedName>
    <definedName name="Periods" localSheetId="8">#REF!</definedName>
    <definedName name="Periods">#REF!</definedName>
    <definedName name="PL3Q" localSheetId="3">#REF!</definedName>
    <definedName name="PL3Q" localSheetId="7">#REF!</definedName>
    <definedName name="PL3Q" localSheetId="11">#REF!</definedName>
    <definedName name="PL3Q" localSheetId="1">#REF!</definedName>
    <definedName name="PL3Q" localSheetId="0">#REF!</definedName>
    <definedName name="PL3Q" localSheetId="6">#REF!</definedName>
    <definedName name="PL3Q" localSheetId="5">#REF!</definedName>
    <definedName name="PL3Q" localSheetId="2">#REF!</definedName>
    <definedName name="PL3Q" localSheetId="4">#REF!</definedName>
    <definedName name="PL3Q" localSheetId="10">#REF!</definedName>
    <definedName name="PL3Q" localSheetId="9">#REF!</definedName>
    <definedName name="PL3Q" localSheetId="8">#REF!</definedName>
    <definedName name="PL3Q">#REF!</definedName>
    <definedName name="PlanData" localSheetId="3">#REF!</definedName>
    <definedName name="PlanData" localSheetId="7">#REF!</definedName>
    <definedName name="PlanData" localSheetId="11">#REF!</definedName>
    <definedName name="PlanData" localSheetId="5">#REF!</definedName>
    <definedName name="PlanData" localSheetId="4">#REF!</definedName>
    <definedName name="PlanData" localSheetId="10">#REF!</definedName>
    <definedName name="PlanData" localSheetId="9">#REF!</definedName>
    <definedName name="PlanData" localSheetId="8">#REF!</definedName>
    <definedName name="PlanData">#REF!</definedName>
    <definedName name="Pledged" localSheetId="7">#REF!</definedName>
    <definedName name="Pledged" localSheetId="11">#REF!</definedName>
    <definedName name="Pledged" localSheetId="10">#REF!</definedName>
    <definedName name="Pledged" localSheetId="9">#REF!</definedName>
    <definedName name="Pledged" localSheetId="8">#REF!</definedName>
    <definedName name="Pledged">#REF!</definedName>
    <definedName name="poiuyt" localSheetId="7">#REF!</definedName>
    <definedName name="poiuyt" localSheetId="11">#REF!</definedName>
    <definedName name="poiuyt" localSheetId="10">#REF!</definedName>
    <definedName name="poiuyt" localSheetId="9">#REF!</definedName>
    <definedName name="poiuyt" localSheetId="8">#REF!</definedName>
    <definedName name="poiuyt">#REF!</definedName>
    <definedName name="POOL1" localSheetId="7">#REF!</definedName>
    <definedName name="POOL1" localSheetId="11">#REF!</definedName>
    <definedName name="POOL1" localSheetId="10">#REF!</definedName>
    <definedName name="POOL1" localSheetId="9">#REF!</definedName>
    <definedName name="POOL1" localSheetId="8">#REF!</definedName>
    <definedName name="POOL1">#REF!</definedName>
    <definedName name="POOL2" localSheetId="7">#REF!</definedName>
    <definedName name="POOL2" localSheetId="11">#REF!</definedName>
    <definedName name="POOL2" localSheetId="10">#REF!</definedName>
    <definedName name="POOL2" localSheetId="9">#REF!</definedName>
    <definedName name="POOL2" localSheetId="8">#REF!</definedName>
    <definedName name="POOL2">#REF!</definedName>
    <definedName name="Pre_Market" localSheetId="3">#REF!</definedName>
    <definedName name="Pre_Market" localSheetId="7">#REF!</definedName>
    <definedName name="Pre_Market" localSheetId="11">#REF!</definedName>
    <definedName name="Pre_Market" localSheetId="1">#REF!</definedName>
    <definedName name="Pre_Market" localSheetId="0">#REF!</definedName>
    <definedName name="Pre_Market" localSheetId="6">#REF!</definedName>
    <definedName name="Pre_Market" localSheetId="5">#REF!</definedName>
    <definedName name="Pre_Market" localSheetId="2">#REF!</definedName>
    <definedName name="Pre_Market" localSheetId="4">#REF!</definedName>
    <definedName name="Pre_Market" localSheetId="10">#REF!</definedName>
    <definedName name="Pre_Market" localSheetId="9">#REF!</definedName>
    <definedName name="Pre_Market" localSheetId="8">#REF!</definedName>
    <definedName name="Pre_Market">#REF!</definedName>
    <definedName name="PREM._PRICE_LNS_FINANCIAL_FREE" localSheetId="3">#REF!</definedName>
    <definedName name="PREM._PRICE_LNS_FINANCIAL_FREE" localSheetId="7">#REF!</definedName>
    <definedName name="PREM._PRICE_LNS_FINANCIAL_FREE" localSheetId="11">#REF!</definedName>
    <definedName name="PREM._PRICE_LNS_FINANCIAL_FREE" localSheetId="1">#REF!</definedName>
    <definedName name="PREM._PRICE_LNS_FINANCIAL_FREE" localSheetId="0">#REF!</definedName>
    <definedName name="PREM._PRICE_LNS_FINANCIAL_FREE" localSheetId="6">#REF!</definedName>
    <definedName name="PREM._PRICE_LNS_FINANCIAL_FREE" localSheetId="5">#REF!</definedName>
    <definedName name="PREM._PRICE_LNS_FINANCIAL_FREE" localSheetId="2">#REF!</definedName>
    <definedName name="PREM._PRICE_LNS_FINANCIAL_FREE" localSheetId="4">#REF!</definedName>
    <definedName name="PREM._PRICE_LNS_FINANCIAL_FREE" localSheetId="10">#REF!</definedName>
    <definedName name="PREM._PRICE_LNS_FINANCIAL_FREE" localSheetId="9">#REF!</definedName>
    <definedName name="PREM._PRICE_LNS_FINANCIAL_FREE" localSheetId="8">#REF!</definedName>
    <definedName name="PREM._PRICE_LNS_FINANCIAL_FREE">#REF!</definedName>
    <definedName name="PREM.PRICED_LOANS_PAIDOFF" localSheetId="3">#REF!</definedName>
    <definedName name="PREM.PRICED_LOANS_PAIDOFF" localSheetId="7">#REF!</definedName>
    <definedName name="PREM.PRICED_LOANS_PAIDOFF" localSheetId="11">#REF!</definedName>
    <definedName name="PREM.PRICED_LOANS_PAIDOFF" localSheetId="0">#REF!</definedName>
    <definedName name="PREM.PRICED_LOANS_PAIDOFF" localSheetId="6">#REF!</definedName>
    <definedName name="PREM.PRICED_LOANS_PAIDOFF" localSheetId="5">#REF!</definedName>
    <definedName name="PREM.PRICED_LOANS_PAIDOFF" localSheetId="2">#REF!</definedName>
    <definedName name="PREM.PRICED_LOANS_PAIDOFF" localSheetId="4">#REF!</definedName>
    <definedName name="PREM.PRICED_LOANS_PAIDOFF" localSheetId="10">#REF!</definedName>
    <definedName name="PREM.PRICED_LOANS_PAIDOFF" localSheetId="9">#REF!</definedName>
    <definedName name="PREM.PRICED_LOANS_PAIDOFF" localSheetId="8">#REF!</definedName>
    <definedName name="PREM.PRICED_LOANS_PAIDOFF">#REF!</definedName>
    <definedName name="PREM_PAYABLE_FF" localSheetId="3">#REF!</definedName>
    <definedName name="PREM_PAYABLE_FF" localSheetId="7">#REF!</definedName>
    <definedName name="PREM_PAYABLE_FF" localSheetId="11">#REF!</definedName>
    <definedName name="PREM_PAYABLE_FF" localSheetId="1">#REF!</definedName>
    <definedName name="PREM_PAYABLE_FF" localSheetId="0">#REF!</definedName>
    <definedName name="PREM_PAYABLE_FF" localSheetId="6">#REF!</definedName>
    <definedName name="PREM_PAYABLE_FF" localSheetId="5">#REF!</definedName>
    <definedName name="PREM_PAYABLE_FF" localSheetId="2">#REF!</definedName>
    <definedName name="PREM_PAYABLE_FF" localSheetId="4">#REF!</definedName>
    <definedName name="PREM_PAYABLE_FF" localSheetId="10">#REF!</definedName>
    <definedName name="PREM_PAYABLE_FF" localSheetId="9">#REF!</definedName>
    <definedName name="PREM_PAYABLE_FF" localSheetId="8">#REF!</definedName>
    <definedName name="PREM_PAYABLE_FF">#REF!</definedName>
    <definedName name="PREM_PAYABLE_WF" localSheetId="3">#REF!</definedName>
    <definedName name="PREM_PAYABLE_WF" localSheetId="7">#REF!</definedName>
    <definedName name="PREM_PAYABLE_WF" localSheetId="11">#REF!</definedName>
    <definedName name="PREM_PAYABLE_WF" localSheetId="5">#REF!</definedName>
    <definedName name="PREM_PAYABLE_WF" localSheetId="4">#REF!</definedName>
    <definedName name="PREM_PAYABLE_WF" localSheetId="10">#REF!</definedName>
    <definedName name="PREM_PAYABLE_WF" localSheetId="9">#REF!</definedName>
    <definedName name="PREM_PAYABLE_WF" localSheetId="8">#REF!</definedName>
    <definedName name="PREM_PAYABLE_WF">#REF!</definedName>
    <definedName name="PREM_PAYOFFS" localSheetId="3">#REF!</definedName>
    <definedName name="PREM_PAYOFFS" localSheetId="7">#REF!</definedName>
    <definedName name="PREM_PAYOFFS" localSheetId="11">#REF!</definedName>
    <definedName name="PREM_PAYOFFS" localSheetId="5">#REF!</definedName>
    <definedName name="PREM_PAYOFFS" localSheetId="4">#REF!</definedName>
    <definedName name="PREM_PAYOFFS" localSheetId="10">#REF!</definedName>
    <definedName name="PREM_PAYOFFS" localSheetId="9">#REF!</definedName>
    <definedName name="PREM_PAYOFFS" localSheetId="8">#REF!</definedName>
    <definedName name="PREM_PAYOFFS">#REF!</definedName>
    <definedName name="PREM_PRICED_CORRECTION" localSheetId="3">#REF!</definedName>
    <definedName name="PREM_PRICED_CORRECTION" localSheetId="7">#REF!</definedName>
    <definedName name="PREM_PRICED_CORRECTION" localSheetId="11">#REF!</definedName>
    <definedName name="PREM_PRICED_CORRECTION" localSheetId="5">#REF!</definedName>
    <definedName name="PREM_PRICED_CORRECTION" localSheetId="4">#REF!</definedName>
    <definedName name="PREM_PRICED_CORRECTION" localSheetId="10">#REF!</definedName>
    <definedName name="PREM_PRICED_CORRECTION" localSheetId="9">#REF!</definedName>
    <definedName name="PREM_PRICED_CORRECTION" localSheetId="8">#REF!</definedName>
    <definedName name="PREM_PRICED_CORRECTION">#REF!</definedName>
    <definedName name="Prepared_by" localSheetId="3">#REF!</definedName>
    <definedName name="Prepared_by" localSheetId="7">#REF!</definedName>
    <definedName name="Prepared_by" localSheetId="11">#REF!</definedName>
    <definedName name="Prepared_by" localSheetId="1">#REF!</definedName>
    <definedName name="Prepared_by" localSheetId="0">#REF!</definedName>
    <definedName name="Prepared_by" localSheetId="6">#REF!</definedName>
    <definedName name="Prepared_by" localSheetId="5">#REF!</definedName>
    <definedName name="Prepared_by" localSheetId="2">#REF!</definedName>
    <definedName name="Prepared_by" localSheetId="4">#REF!</definedName>
    <definedName name="Prepared_by" localSheetId="10">#REF!</definedName>
    <definedName name="Prepared_by" localSheetId="9">#REF!</definedName>
    <definedName name="Prepared_by" localSheetId="8">#REF!</definedName>
    <definedName name="Prepared_by">#REF!</definedName>
    <definedName name="Prepared_by_C" localSheetId="3">#REF!</definedName>
    <definedName name="Prepared_by_C" localSheetId="7">#REF!</definedName>
    <definedName name="Prepared_by_C" localSheetId="11">#REF!</definedName>
    <definedName name="Prepared_by_C" localSheetId="1">#REF!</definedName>
    <definedName name="Prepared_by_C" localSheetId="0">#REF!</definedName>
    <definedName name="Prepared_by_C" localSheetId="6">#REF!</definedName>
    <definedName name="Prepared_by_C" localSheetId="5">#REF!</definedName>
    <definedName name="Prepared_by_C" localSheetId="2">#REF!</definedName>
    <definedName name="Prepared_by_C" localSheetId="4">#REF!</definedName>
    <definedName name="Prepared_by_C" localSheetId="10">#REF!</definedName>
    <definedName name="Prepared_by_C" localSheetId="9">#REF!</definedName>
    <definedName name="Prepared_by_C" localSheetId="8">#REF!</definedName>
    <definedName name="Prepared_by_C">#REF!</definedName>
    <definedName name="Prepared_by_RS" localSheetId="3">#REF!</definedName>
    <definedName name="Prepared_by_RS" localSheetId="7">#REF!</definedName>
    <definedName name="Prepared_by_RS" localSheetId="11">#REF!</definedName>
    <definedName name="Prepared_by_RS" localSheetId="1">#REF!</definedName>
    <definedName name="Prepared_by_RS" localSheetId="0">#REF!</definedName>
    <definedName name="Prepared_by_RS" localSheetId="6">#REF!</definedName>
    <definedName name="Prepared_by_RS" localSheetId="5">#REF!</definedName>
    <definedName name="Prepared_by_RS" localSheetId="2">#REF!</definedName>
    <definedName name="Prepared_by_RS" localSheetId="4">#REF!</definedName>
    <definedName name="Prepared_by_RS" localSheetId="10">#REF!</definedName>
    <definedName name="Prepared_by_RS" localSheetId="9">#REF!</definedName>
    <definedName name="Prepared_by_RS" localSheetId="8">#REF!</definedName>
    <definedName name="Prepared_by_RS">#REF!</definedName>
    <definedName name="Prepared_by_S" localSheetId="3">#REF!</definedName>
    <definedName name="Prepared_by_S" localSheetId="7">#REF!</definedName>
    <definedName name="Prepared_by_S" localSheetId="11">#REF!</definedName>
    <definedName name="Prepared_by_S" localSheetId="1">#REF!</definedName>
    <definedName name="Prepared_by_S" localSheetId="0">#REF!</definedName>
    <definedName name="Prepared_by_S" localSheetId="6">#REF!</definedName>
    <definedName name="Prepared_by_S" localSheetId="5">#REF!</definedName>
    <definedName name="Prepared_by_S" localSheetId="2">#REF!</definedName>
    <definedName name="Prepared_by_S" localSheetId="4">#REF!</definedName>
    <definedName name="Prepared_by_S" localSheetId="10">#REF!</definedName>
    <definedName name="Prepared_by_S" localSheetId="9">#REF!</definedName>
    <definedName name="Prepared_by_S" localSheetId="8">#REF!</definedName>
    <definedName name="Prepared_by_S">#REF!</definedName>
    <definedName name="Prepared_by_T" localSheetId="3">#REF!</definedName>
    <definedName name="Prepared_by_T" localSheetId="7">#REF!</definedName>
    <definedName name="Prepared_by_T" localSheetId="11">#REF!</definedName>
    <definedName name="Prepared_by_T" localSheetId="1">#REF!</definedName>
    <definedName name="Prepared_by_T" localSheetId="0">#REF!</definedName>
    <definedName name="Prepared_by_T" localSheetId="6">#REF!</definedName>
    <definedName name="Prepared_by_T" localSheetId="5">#REF!</definedName>
    <definedName name="Prepared_by_T" localSheetId="2">#REF!</definedName>
    <definedName name="Prepared_by_T" localSheetId="4">#REF!</definedName>
    <definedName name="Prepared_by_T" localSheetId="10">#REF!</definedName>
    <definedName name="Prepared_by_T" localSheetId="9">#REF!</definedName>
    <definedName name="Prepared_by_T" localSheetId="8">#REF!</definedName>
    <definedName name="Prepared_by_T">#REF!</definedName>
    <definedName name="Price_Date" localSheetId="3">#REF!</definedName>
    <definedName name="Price_Date" localSheetId="7">#REF!</definedName>
    <definedName name="Price_Date" localSheetId="11">#REF!</definedName>
    <definedName name="Price_Date" localSheetId="1">#REF!</definedName>
    <definedName name="Price_Date" localSheetId="0">#REF!</definedName>
    <definedName name="Price_Date" localSheetId="6">#REF!</definedName>
    <definedName name="Price_Date" localSheetId="5">#REF!</definedName>
    <definedName name="Price_Date" localSheetId="2">#REF!</definedName>
    <definedName name="Price_Date" localSheetId="4">#REF!</definedName>
    <definedName name="Price_Date" localSheetId="10">#REF!</definedName>
    <definedName name="Price_Date" localSheetId="9">#REF!</definedName>
    <definedName name="Price_Date" localSheetId="8">#REF!</definedName>
    <definedName name="Price_Date">#REF!</definedName>
    <definedName name="prin" localSheetId="3">#REF!</definedName>
    <definedName name="prin" localSheetId="7">#REF!</definedName>
    <definedName name="prin" localSheetId="11">#REF!</definedName>
    <definedName name="prin" localSheetId="1">#REF!</definedName>
    <definedName name="prin" localSheetId="0">#REF!</definedName>
    <definedName name="prin" localSheetId="6">#REF!</definedName>
    <definedName name="prin" localSheetId="5">#REF!</definedName>
    <definedName name="prin" localSheetId="2">#REF!</definedName>
    <definedName name="prin" localSheetId="4">#REF!</definedName>
    <definedName name="prin" localSheetId="10">#REF!</definedName>
    <definedName name="prin" localSheetId="9">#REF!</definedName>
    <definedName name="prin" localSheetId="8">#REF!</definedName>
    <definedName name="prin">#REF!</definedName>
    <definedName name="Princ" localSheetId="7">#REF!</definedName>
    <definedName name="Princ" localSheetId="11">#REF!</definedName>
    <definedName name="Princ" localSheetId="10">#REF!</definedName>
    <definedName name="Princ" localSheetId="9">#REF!</definedName>
    <definedName name="Princ" localSheetId="8">#REF!</definedName>
    <definedName name="Princ">#REF!</definedName>
    <definedName name="print" localSheetId="7">#REF!</definedName>
    <definedName name="print" localSheetId="11">#REF!</definedName>
    <definedName name="print" localSheetId="10">#REF!</definedName>
    <definedName name="print" localSheetId="9">#REF!</definedName>
    <definedName name="print" localSheetId="8">#REF!</definedName>
    <definedName name="print">#REF!</definedName>
    <definedName name="_xlnm.Print_Area" localSheetId="3">'APR 2024'!$A$1:$H$19</definedName>
    <definedName name="_xlnm.Print_Area" localSheetId="7">'AUG 2024'!$A$1:$H$20</definedName>
    <definedName name="_xlnm.Print_Area" localSheetId="11">'DEC 2024'!$B$1:$H$20</definedName>
    <definedName name="_xlnm.Print_Area" localSheetId="1">'FEB 2024'!$A$1:$H$19</definedName>
    <definedName name="_xlnm.Print_Area" localSheetId="0">'JAN 2024'!$A$1:$H$19</definedName>
    <definedName name="_xlnm.Print_Area" localSheetId="6">'JUL 2024'!$A$1:$H$20</definedName>
    <definedName name="_xlnm.Print_Area" localSheetId="5">'JUN 2024'!$A$1:$H$19</definedName>
    <definedName name="_xlnm.Print_Area" localSheetId="2">'MAR 2024'!$A$1:$H$19</definedName>
    <definedName name="_xlnm.Print_Area" localSheetId="4">'MAY 2024'!$A$1:$H$19</definedName>
    <definedName name="_xlnm.Print_Area" localSheetId="10">'NOV 2024'!$A$1:$H$22</definedName>
    <definedName name="_xlnm.Print_Area" localSheetId="9">'OCT 2024'!$A$1:$H$22</definedName>
    <definedName name="_xlnm.Print_Area" localSheetId="8">'SEP 2024'!$A$1:$H$22</definedName>
    <definedName name="_xlnm.Print_Area">#REF!</definedName>
    <definedName name="Print_Area_MI" localSheetId="3">#REF!</definedName>
    <definedName name="Print_Area_MI" localSheetId="7">#REF!</definedName>
    <definedName name="Print_Area_MI" localSheetId="11">#REF!</definedName>
    <definedName name="Print_Area_MI" localSheetId="1">#REF!</definedName>
    <definedName name="Print_Area_MI" localSheetId="0">#REF!</definedName>
    <definedName name="Print_Area_MI" localSheetId="6">#REF!</definedName>
    <definedName name="Print_Area_MI" localSheetId="5">#REF!</definedName>
    <definedName name="Print_Area_MI" localSheetId="2">#REF!</definedName>
    <definedName name="Print_Area_MI" localSheetId="4">#REF!</definedName>
    <definedName name="Print_Area_MI" localSheetId="10">#REF!</definedName>
    <definedName name="Print_Area_MI" localSheetId="9">#REF!</definedName>
    <definedName name="Print_Area_MI" localSheetId="8">#REF!</definedName>
    <definedName name="Print_Area_MI">#REF!</definedName>
    <definedName name="Print_Area_Reset" localSheetId="3">OFFSET('APR 2024'!Full_Print,0,0,'APR 2024'!Last_Row)</definedName>
    <definedName name="Print_Area_Reset" localSheetId="7">OFFSET('AUG 2024'!Full_Print,0,0,'AUG 2024'!Last_Row)</definedName>
    <definedName name="Print_Area_Reset" localSheetId="11">OFFSET('DEC 2024'!Full_Print,0,0,'DEC 2024'!Last_Row)</definedName>
    <definedName name="Print_Area_Reset" localSheetId="1">OFFSET('FEB 2024'!Full_Print,0,0,'FEB 2024'!Last_Row)</definedName>
    <definedName name="Print_Area_Reset" localSheetId="0">OFFSET('JAN 2024'!Full_Print,0,0,'JAN 2024'!Last_Row)</definedName>
    <definedName name="Print_Area_Reset" localSheetId="6">OFFSET('JUL 2024'!Full_Print,0,0,'JUL 2024'!Last_Row)</definedName>
    <definedName name="Print_Area_Reset" localSheetId="5">OFFSET('JUN 2024'!Full_Print,0,0,'JUN 2024'!Last_Row)</definedName>
    <definedName name="Print_Area_Reset" localSheetId="2">OFFSET('MAR 2024'!Full_Print,0,0,'MAR 2024'!Last_Row)</definedName>
    <definedName name="Print_Area_Reset" localSheetId="4">OFFSET('MAY 2024'!Full_Print,0,0,'MAY 2024'!Last_Row)</definedName>
    <definedName name="Print_Area_Reset" localSheetId="10">OFFSET('NOV 2024'!Full_Print,0,0,'NOV 2024'!Last_Row)</definedName>
    <definedName name="Print_Area_Reset" localSheetId="9">OFFSET('OCT 2024'!Full_Print,0,0,'OCT 2024'!Last_Row)</definedName>
    <definedName name="Print_Area_Reset" localSheetId="8">OFFSET('SEP 2024'!Full_Print,0,0,'SEP 2024'!Last_Row)</definedName>
    <definedName name="Print_Area_Reset">OFFSET(Full_Print,0,0,Last_Row)</definedName>
    <definedName name="_xlnm.Print_Titles" localSheetId="3">#REF!</definedName>
    <definedName name="_xlnm.Print_Titles" localSheetId="7">#REF!</definedName>
    <definedName name="_xlnm.Print_Titles" localSheetId="11">#REF!</definedName>
    <definedName name="_xlnm.Print_Titles" localSheetId="1">#REF!</definedName>
    <definedName name="_xlnm.Print_Titles" localSheetId="0">#REF!</definedName>
    <definedName name="_xlnm.Print_Titles" localSheetId="6">#REF!</definedName>
    <definedName name="_xlnm.Print_Titles" localSheetId="2">#REF!</definedName>
    <definedName name="_xlnm.Print_Titles" localSheetId="4">#REF!</definedName>
    <definedName name="_xlnm.Print_Titles" localSheetId="10">#REF!</definedName>
    <definedName name="_xlnm.Print_Titles" localSheetId="9">#REF!</definedName>
    <definedName name="_xlnm.Print_Titles" localSheetId="8">#REF!</definedName>
    <definedName name="_xlnm.Print_Titles">#REF!</definedName>
    <definedName name="Print_Titles_MI" localSheetId="3">#REF!</definedName>
    <definedName name="Print_Titles_MI" localSheetId="7">#REF!</definedName>
    <definedName name="Print_Titles_MI" localSheetId="11">#REF!</definedName>
    <definedName name="Print_Titles_MI" localSheetId="1">#REF!</definedName>
    <definedName name="Print_Titles_MI" localSheetId="0">#REF!</definedName>
    <definedName name="Print_Titles_MI" localSheetId="6">#REF!</definedName>
    <definedName name="Print_Titles_MI" localSheetId="5">#REF!</definedName>
    <definedName name="Print_Titles_MI" localSheetId="2">#REF!</definedName>
    <definedName name="Print_Titles_MI" localSheetId="4">#REF!</definedName>
    <definedName name="Print_Titles_MI" localSheetId="10">#REF!</definedName>
    <definedName name="Print_Titles_MI" localSheetId="9">#REF!</definedName>
    <definedName name="Print_Titles_MI" localSheetId="8">#REF!</definedName>
    <definedName name="Print_Titles_MI">#REF!</definedName>
    <definedName name="PrintArea" localSheetId="3">#REF!</definedName>
    <definedName name="PrintArea" localSheetId="7">#REF!</definedName>
    <definedName name="PrintArea" localSheetId="11">#REF!</definedName>
    <definedName name="PrintArea" localSheetId="1">#REF!</definedName>
    <definedName name="PrintArea" localSheetId="0">#REF!</definedName>
    <definedName name="PrintArea" localSheetId="6">#REF!</definedName>
    <definedName name="PrintArea" localSheetId="2">#REF!</definedName>
    <definedName name="PrintArea" localSheetId="4">#REF!</definedName>
    <definedName name="PrintArea" localSheetId="10">#REF!</definedName>
    <definedName name="PrintArea" localSheetId="9">#REF!</definedName>
    <definedName name="PrintArea" localSheetId="8">#REF!</definedName>
    <definedName name="PrintArea">#REF!</definedName>
    <definedName name="PRJTYP02" localSheetId="7">#REF!</definedName>
    <definedName name="PRJTYP02" localSheetId="11">#REF!</definedName>
    <definedName name="PRJTYP02" localSheetId="10">#REF!</definedName>
    <definedName name="PRJTYP02" localSheetId="9">#REF!</definedName>
    <definedName name="PRJTYP02" localSheetId="8">#REF!</definedName>
    <definedName name="PRJTYP02">#REF!</definedName>
    <definedName name="PRJTYP03" localSheetId="7">#REF!</definedName>
    <definedName name="PRJTYP03" localSheetId="11">#REF!</definedName>
    <definedName name="PRJTYP03" localSheetId="10">#REF!</definedName>
    <definedName name="PRJTYP03" localSheetId="9">#REF!</definedName>
    <definedName name="PRJTYP03" localSheetId="8">#REF!</definedName>
    <definedName name="PRJTYP03">#REF!</definedName>
    <definedName name="PRJTYP04" localSheetId="7">#REF!</definedName>
    <definedName name="PRJTYP04" localSheetId="11">#REF!</definedName>
    <definedName name="PRJTYP04" localSheetId="10">#REF!</definedName>
    <definedName name="PRJTYP04" localSheetId="9">#REF!</definedName>
    <definedName name="PRJTYP04" localSheetId="8">#REF!</definedName>
    <definedName name="PRJTYP04">#REF!</definedName>
    <definedName name="PRJTYP05" localSheetId="7">#REF!</definedName>
    <definedName name="PRJTYP05" localSheetId="11">#REF!</definedName>
    <definedName name="PRJTYP05" localSheetId="10">#REF!</definedName>
    <definedName name="PRJTYP05" localSheetId="9">#REF!</definedName>
    <definedName name="PRJTYP05" localSheetId="8">#REF!</definedName>
    <definedName name="PRJTYP05">#REF!</definedName>
    <definedName name="PRJTYP06" localSheetId="7">#REF!</definedName>
    <definedName name="PRJTYP06" localSheetId="11">#REF!</definedName>
    <definedName name="PRJTYP06" localSheetId="10">#REF!</definedName>
    <definedName name="PRJTYP06" localSheetId="9">#REF!</definedName>
    <definedName name="PRJTYP06" localSheetId="8">#REF!</definedName>
    <definedName name="PRJTYP06">#REF!</definedName>
    <definedName name="PROD02" localSheetId="7">#REF!</definedName>
    <definedName name="PROD02" localSheetId="11">#REF!</definedName>
    <definedName name="PROD02" localSheetId="10">#REF!</definedName>
    <definedName name="PROD02" localSheetId="9">#REF!</definedName>
    <definedName name="PROD02" localSheetId="8">#REF!</definedName>
    <definedName name="PROD02">#REF!</definedName>
    <definedName name="PROD03" localSheetId="7">#REF!</definedName>
    <definedName name="PROD03" localSheetId="11">#REF!</definedName>
    <definedName name="PROD03" localSheetId="10">#REF!</definedName>
    <definedName name="PROD03" localSheetId="9">#REF!</definedName>
    <definedName name="PROD03" localSheetId="8">#REF!</definedName>
    <definedName name="PROD03">#REF!</definedName>
    <definedName name="PROD04" localSheetId="7">#REF!</definedName>
    <definedName name="PROD04" localSheetId="11">#REF!</definedName>
    <definedName name="PROD04" localSheetId="10">#REF!</definedName>
    <definedName name="PROD04" localSheetId="9">#REF!</definedName>
    <definedName name="PROD04" localSheetId="8">#REF!</definedName>
    <definedName name="PROD04">#REF!</definedName>
    <definedName name="PROD05" localSheetId="7">#REF!</definedName>
    <definedName name="PROD05" localSheetId="11">#REF!</definedName>
    <definedName name="PROD05" localSheetId="10">#REF!</definedName>
    <definedName name="PROD05" localSheetId="9">#REF!</definedName>
    <definedName name="PROD05" localSheetId="8">#REF!</definedName>
    <definedName name="PROD05">#REF!</definedName>
    <definedName name="PROD06" localSheetId="7">#REF!</definedName>
    <definedName name="PROD06" localSheetId="11">#REF!</definedName>
    <definedName name="PROD06" localSheetId="10">#REF!</definedName>
    <definedName name="PROD06" localSheetId="9">#REF!</definedName>
    <definedName name="PROD06" localSheetId="8">#REF!</definedName>
    <definedName name="PROD06">#REF!</definedName>
    <definedName name="PRODUCT_CODE" localSheetId="7">#REF!</definedName>
    <definedName name="PRODUCT_CODE" localSheetId="11">#REF!</definedName>
    <definedName name="PRODUCT_CODE" localSheetId="10">#REF!</definedName>
    <definedName name="PRODUCT_CODE" localSheetId="9">#REF!</definedName>
    <definedName name="PRODUCT_CODE" localSheetId="8">#REF!</definedName>
    <definedName name="PRODUCT_CODE">#REF!</definedName>
    <definedName name="PRODUCT_NAME" localSheetId="7">#REF!</definedName>
    <definedName name="PRODUCT_NAME" localSheetId="11">#REF!</definedName>
    <definedName name="PRODUCT_NAME" localSheetId="10">#REF!</definedName>
    <definedName name="PRODUCT_NAME" localSheetId="9">#REF!</definedName>
    <definedName name="PRODUCT_NAME" localSheetId="8">#REF!</definedName>
    <definedName name="PRODUCT_NAME">#REF!</definedName>
    <definedName name="Product_TB" localSheetId="7">#REF!</definedName>
    <definedName name="Product_TB" localSheetId="11">#REF!</definedName>
    <definedName name="Product_TB" localSheetId="10">#REF!</definedName>
    <definedName name="Product_TB" localSheetId="9">#REF!</definedName>
    <definedName name="Product_TB" localSheetId="8">#REF!</definedName>
    <definedName name="Product_TB">#REF!</definedName>
    <definedName name="Project_ID_C" localSheetId="3">#REF!</definedName>
    <definedName name="Project_ID_C" localSheetId="7">#REF!</definedName>
    <definedName name="Project_ID_C" localSheetId="11">#REF!</definedName>
    <definedName name="Project_ID_C" localSheetId="1">#REF!</definedName>
    <definedName name="Project_ID_C" localSheetId="0">#REF!</definedName>
    <definedName name="Project_ID_C" localSheetId="6">#REF!</definedName>
    <definedName name="Project_ID_C" localSheetId="5">#REF!</definedName>
    <definedName name="Project_ID_C" localSheetId="2">#REF!</definedName>
    <definedName name="Project_ID_C" localSheetId="4">#REF!</definedName>
    <definedName name="Project_ID_C" localSheetId="10">#REF!</definedName>
    <definedName name="Project_ID_C" localSheetId="9">#REF!</definedName>
    <definedName name="Project_ID_C" localSheetId="8">#REF!</definedName>
    <definedName name="Project_ID_C">#REF!</definedName>
    <definedName name="Project_ID_RS" localSheetId="3">#REF!</definedName>
    <definedName name="Project_ID_RS" localSheetId="7">#REF!</definedName>
    <definedName name="Project_ID_RS" localSheetId="11">#REF!</definedName>
    <definedName name="Project_ID_RS" localSheetId="1">#REF!</definedName>
    <definedName name="Project_ID_RS" localSheetId="0">#REF!</definedName>
    <definedName name="Project_ID_RS" localSheetId="6">#REF!</definedName>
    <definedName name="Project_ID_RS" localSheetId="5">#REF!</definedName>
    <definedName name="Project_ID_RS" localSheetId="2">#REF!</definedName>
    <definedName name="Project_ID_RS" localSheetId="4">#REF!</definedName>
    <definedName name="Project_ID_RS" localSheetId="10">#REF!</definedName>
    <definedName name="Project_ID_RS" localSheetId="9">#REF!</definedName>
    <definedName name="Project_ID_RS" localSheetId="8">#REF!</definedName>
    <definedName name="Project_ID_RS">#REF!</definedName>
    <definedName name="Project_ID_S" localSheetId="3">#REF!</definedName>
    <definedName name="Project_ID_S" localSheetId="7">#REF!</definedName>
    <definedName name="Project_ID_S" localSheetId="11">#REF!</definedName>
    <definedName name="Project_ID_S" localSheetId="1">#REF!</definedName>
    <definedName name="Project_ID_S" localSheetId="0">#REF!</definedName>
    <definedName name="Project_ID_S" localSheetId="6">#REF!</definedName>
    <definedName name="Project_ID_S" localSheetId="5">#REF!</definedName>
    <definedName name="Project_ID_S" localSheetId="2">#REF!</definedName>
    <definedName name="Project_ID_S" localSheetId="4">#REF!</definedName>
    <definedName name="Project_ID_S" localSheetId="10">#REF!</definedName>
    <definedName name="Project_ID_S" localSheetId="9">#REF!</definedName>
    <definedName name="Project_ID_S" localSheetId="8">#REF!</definedName>
    <definedName name="Project_ID_S">#REF!</definedName>
    <definedName name="Project_ID_T" localSheetId="3">#REF!</definedName>
    <definedName name="Project_ID_T" localSheetId="7">#REF!</definedName>
    <definedName name="Project_ID_T" localSheetId="11">#REF!</definedName>
    <definedName name="Project_ID_T" localSheetId="1">#REF!</definedName>
    <definedName name="Project_ID_T" localSheetId="0">#REF!</definedName>
    <definedName name="Project_ID_T" localSheetId="6">#REF!</definedName>
    <definedName name="Project_ID_T" localSheetId="5">#REF!</definedName>
    <definedName name="Project_ID_T" localSheetId="2">#REF!</definedName>
    <definedName name="Project_ID_T" localSheetId="4">#REF!</definedName>
    <definedName name="Project_ID_T" localSheetId="10">#REF!</definedName>
    <definedName name="Project_ID_T" localSheetId="9">#REF!</definedName>
    <definedName name="Project_ID_T" localSheetId="8">#REF!</definedName>
    <definedName name="Project_ID_T">#REF!</definedName>
    <definedName name="PROVISIONS" localSheetId="3">#REF!</definedName>
    <definedName name="PROVISIONS" localSheetId="7">#REF!</definedName>
    <definedName name="PROVISIONS" localSheetId="11">#REF!</definedName>
    <definedName name="PROVISIONS" localSheetId="1">#REF!</definedName>
    <definedName name="PROVISIONS" localSheetId="0">#REF!</definedName>
    <definedName name="PROVISIONS" localSheetId="6">#REF!</definedName>
    <definedName name="PROVISIONS" localSheetId="5">#REF!</definedName>
    <definedName name="PROVISIONS" localSheetId="2">#REF!</definedName>
    <definedName name="PROVISIONS" localSheetId="4">#REF!</definedName>
    <definedName name="PROVISIONS" localSheetId="10">#REF!</definedName>
    <definedName name="PROVISIONS" localSheetId="9">#REF!</definedName>
    <definedName name="PROVISIONS" localSheetId="8">#REF!</definedName>
    <definedName name="PROVISIONS">#REF!</definedName>
    <definedName name="PS_Account" localSheetId="3">#REF!</definedName>
    <definedName name="PS_Account" localSheetId="7">#REF!</definedName>
    <definedName name="PS_Account" localSheetId="11">#REF!</definedName>
    <definedName name="PS_Account" localSheetId="1">#REF!</definedName>
    <definedName name="PS_Account" localSheetId="0">#REF!</definedName>
    <definedName name="PS_Account" localSheetId="6">#REF!</definedName>
    <definedName name="PS_Account" localSheetId="5">#REF!</definedName>
    <definedName name="PS_Account" localSheetId="2">#REF!</definedName>
    <definedName name="PS_Account" localSheetId="4">#REF!</definedName>
    <definedName name="PS_Account" localSheetId="10">#REF!</definedName>
    <definedName name="PS_Account" localSheetId="9">#REF!</definedName>
    <definedName name="PS_Account" localSheetId="8">#REF!</definedName>
    <definedName name="PS_Account">#REF!</definedName>
    <definedName name="PS_Category_Cde" localSheetId="7">#REF!</definedName>
    <definedName name="PS_Category_Cde" localSheetId="11">#REF!</definedName>
    <definedName name="PS_Category_Cde" localSheetId="10">#REF!</definedName>
    <definedName name="PS_Category_Cde" localSheetId="9">#REF!</definedName>
    <definedName name="PS_Category_Cde" localSheetId="8">#REF!</definedName>
    <definedName name="PS_Category_Cde">#REF!</definedName>
    <definedName name="PS_Cost_Center" localSheetId="7">#REF!</definedName>
    <definedName name="PS_Cost_Center" localSheetId="11">#REF!</definedName>
    <definedName name="PS_Cost_Center" localSheetId="10">#REF!</definedName>
    <definedName name="PS_Cost_Center" localSheetId="9">#REF!</definedName>
    <definedName name="PS_Cost_Center" localSheetId="8">#REF!</definedName>
    <definedName name="PS_Cost_Center">#REF!</definedName>
    <definedName name="PS_Debit__Credit" localSheetId="7">#REF!</definedName>
    <definedName name="PS_Debit__Credit" localSheetId="11">#REF!</definedName>
    <definedName name="PS_Debit__Credit" localSheetId="10">#REF!</definedName>
    <definedName name="PS_Debit__Credit" localSheetId="9">#REF!</definedName>
    <definedName name="PS_Debit__Credit" localSheetId="8">#REF!</definedName>
    <definedName name="PS_Debit__Credit">#REF!</definedName>
    <definedName name="PS_description" localSheetId="7">#REF!</definedName>
    <definedName name="PS_description" localSheetId="11">#REF!</definedName>
    <definedName name="PS_description" localSheetId="10">#REF!</definedName>
    <definedName name="PS_description" localSheetId="9">#REF!</definedName>
    <definedName name="PS_description" localSheetId="8">#REF!</definedName>
    <definedName name="PS_description">#REF!</definedName>
    <definedName name="PS_Effective_Date" localSheetId="7">#REF!</definedName>
    <definedName name="PS_Effective_Date" localSheetId="11">#REF!</definedName>
    <definedName name="PS_Effective_Date" localSheetId="10">#REF!</definedName>
    <definedName name="PS_Effective_Date" localSheetId="9">#REF!</definedName>
    <definedName name="PS_Effective_Date" localSheetId="8">#REF!</definedName>
    <definedName name="PS_Effective_Date">#REF!</definedName>
    <definedName name="PS_GL_date" localSheetId="7">#REF!</definedName>
    <definedName name="PS_GL_date" localSheetId="11">#REF!</definedName>
    <definedName name="PS_GL_date" localSheetId="10">#REF!</definedName>
    <definedName name="PS_GL_date" localSheetId="9">#REF!</definedName>
    <definedName name="PS_GL_date" localSheetId="8">#REF!</definedName>
    <definedName name="PS_GL_date">#REF!</definedName>
    <definedName name="PS_Journal_ID" localSheetId="7">#REF!</definedName>
    <definedName name="PS_Journal_ID" localSheetId="11">#REF!</definedName>
    <definedName name="PS_Journal_ID" localSheetId="10">#REF!</definedName>
    <definedName name="PS_Journal_ID" localSheetId="9">#REF!</definedName>
    <definedName name="PS_Journal_ID" localSheetId="8">#REF!</definedName>
    <definedName name="PS_Journal_ID">#REF!</definedName>
    <definedName name="PS_Line_Description" localSheetId="7">#REF!</definedName>
    <definedName name="PS_Line_Description" localSheetId="11">#REF!</definedName>
    <definedName name="PS_Line_Description" localSheetId="10">#REF!</definedName>
    <definedName name="PS_Line_Description" localSheetId="9">#REF!</definedName>
    <definedName name="PS_Line_Description" localSheetId="8">#REF!</definedName>
    <definedName name="PS_Line_Description">#REF!</definedName>
    <definedName name="PS_Recon_Code" localSheetId="7">#REF!</definedName>
    <definedName name="PS_Recon_Code" localSheetId="11">#REF!</definedName>
    <definedName name="PS_Recon_Code" localSheetId="10">#REF!</definedName>
    <definedName name="PS_Recon_Code" localSheetId="9">#REF!</definedName>
    <definedName name="PS_Recon_Code" localSheetId="8">#REF!</definedName>
    <definedName name="PS_Recon_Code">#REF!</definedName>
    <definedName name="PS_STAR_iSTAR" localSheetId="7">#REF!</definedName>
    <definedName name="PS_STAR_iSTAR" localSheetId="11">#REF!</definedName>
    <definedName name="PS_STAR_iSTAR" localSheetId="10">#REF!</definedName>
    <definedName name="PS_STAR_iSTAR" localSheetId="9">#REF!</definedName>
    <definedName name="PS_STAR_iSTAR" localSheetId="8">#REF!</definedName>
    <definedName name="PS_STAR_iSTAR">#REF!</definedName>
    <definedName name="purch112913" localSheetId="3">#REF!</definedName>
    <definedName name="purch112913" localSheetId="7">#REF!</definedName>
    <definedName name="purch112913" localSheetId="11">#REF!</definedName>
    <definedName name="purch112913" localSheetId="5">#REF!</definedName>
    <definedName name="purch112913" localSheetId="4">#REF!</definedName>
    <definedName name="purch112913" localSheetId="10">#REF!</definedName>
    <definedName name="purch112913" localSheetId="9">#REF!</definedName>
    <definedName name="purch112913" localSheetId="8">#REF!</definedName>
    <definedName name="purch112913">#REF!</definedName>
    <definedName name="purch113020" localSheetId="3">#REF!</definedName>
    <definedName name="purch113020" localSheetId="7">#REF!</definedName>
    <definedName name="purch113020" localSheetId="11">#REF!</definedName>
    <definedName name="purch113020" localSheetId="5">#REF!</definedName>
    <definedName name="purch113020" localSheetId="4">#REF!</definedName>
    <definedName name="purch113020" localSheetId="10">#REF!</definedName>
    <definedName name="purch113020" localSheetId="9">#REF!</definedName>
    <definedName name="purch113020" localSheetId="8">#REF!</definedName>
    <definedName name="purch113020">#REF!</definedName>
    <definedName name="PURCHASE" localSheetId="3">#REF!</definedName>
    <definedName name="PURCHASE" localSheetId="7">#REF!</definedName>
    <definedName name="PURCHASE" localSheetId="11">#REF!</definedName>
    <definedName name="PURCHASE" localSheetId="1">#REF!</definedName>
    <definedName name="PURCHASE" localSheetId="0">#REF!</definedName>
    <definedName name="PURCHASE" localSheetId="6">#REF!</definedName>
    <definedName name="PURCHASE" localSheetId="5">#REF!</definedName>
    <definedName name="PURCHASE" localSheetId="2">#REF!</definedName>
    <definedName name="PURCHASE" localSheetId="4">#REF!</definedName>
    <definedName name="PURCHASE" localSheetId="10">#REF!</definedName>
    <definedName name="PURCHASE" localSheetId="9">#REF!</definedName>
    <definedName name="PURCHASE" localSheetId="8">#REF!</definedName>
    <definedName name="PURCHASE">#REF!</definedName>
    <definedName name="purchDiff" localSheetId="3">#REF!</definedName>
    <definedName name="purchDiff" localSheetId="7">#REF!</definedName>
    <definedName name="purchDiff" localSheetId="11">#REF!</definedName>
    <definedName name="purchDiff" localSheetId="1">#REF!</definedName>
    <definedName name="purchDiff" localSheetId="0">#REF!</definedName>
    <definedName name="purchDiff" localSheetId="6">#REF!</definedName>
    <definedName name="purchDiff" localSheetId="5">#REF!</definedName>
    <definedName name="purchDiff" localSheetId="2">#REF!</definedName>
    <definedName name="purchDiff" localSheetId="4">#REF!</definedName>
    <definedName name="purchDiff" localSheetId="10">#REF!</definedName>
    <definedName name="purchDiff" localSheetId="9">#REF!</definedName>
    <definedName name="purchDiff" localSheetId="8">#REF!</definedName>
    <definedName name="purchDiff">#REF!</definedName>
    <definedName name="q">#N/A</definedName>
    <definedName name="Q1GL" localSheetId="3">#REF!</definedName>
    <definedName name="Q1GL" localSheetId="7">#REF!</definedName>
    <definedName name="Q1GL" localSheetId="11">#REF!</definedName>
    <definedName name="Q1GL" localSheetId="1">#REF!</definedName>
    <definedName name="Q1GL" localSheetId="0">#REF!</definedName>
    <definedName name="Q1GL" localSheetId="6">#REF!</definedName>
    <definedName name="Q1GL" localSheetId="5">#REF!</definedName>
    <definedName name="Q1GL" localSheetId="2">#REF!</definedName>
    <definedName name="Q1GL" localSheetId="4">#REF!</definedName>
    <definedName name="Q1GL" localSheetId="10">#REF!</definedName>
    <definedName name="Q1GL" localSheetId="9">#REF!</definedName>
    <definedName name="Q1GL" localSheetId="8">#REF!</definedName>
    <definedName name="Q1GL">#REF!</definedName>
    <definedName name="Q2GL" localSheetId="3">#REF!</definedName>
    <definedName name="Q2GL" localSheetId="7">#REF!</definedName>
    <definedName name="Q2GL" localSheetId="11">#REF!</definedName>
    <definedName name="Q2GL" localSheetId="1">#REF!</definedName>
    <definedName name="Q2GL" localSheetId="0">#REF!</definedName>
    <definedName name="Q2GL" localSheetId="6">#REF!</definedName>
    <definedName name="Q2GL" localSheetId="5">#REF!</definedName>
    <definedName name="Q2GL" localSheetId="2">#REF!</definedName>
    <definedName name="Q2GL" localSheetId="4">#REF!</definedName>
    <definedName name="Q2GL" localSheetId="10">#REF!</definedName>
    <definedName name="Q2GL" localSheetId="9">#REF!</definedName>
    <definedName name="Q2GL" localSheetId="8">#REF!</definedName>
    <definedName name="Q2GL">#REF!</definedName>
    <definedName name="qasz" localSheetId="3" hidden="1">#REF!</definedName>
    <definedName name="qasz" localSheetId="7" hidden="1">#REF!</definedName>
    <definedName name="qasz" localSheetId="11" hidden="1">#REF!</definedName>
    <definedName name="qasz" localSheetId="5" hidden="1">#REF!</definedName>
    <definedName name="qasz" localSheetId="4" hidden="1">#REF!</definedName>
    <definedName name="qasz" localSheetId="10" hidden="1">#REF!</definedName>
    <definedName name="qasz" localSheetId="9" hidden="1">#REF!</definedName>
    <definedName name="qasz" localSheetId="8" hidden="1">#REF!</definedName>
    <definedName name="qasz" hidden="1">#REF!</definedName>
    <definedName name="qaz" localSheetId="7">#REF!</definedName>
    <definedName name="qaz" localSheetId="11">#REF!</definedName>
    <definedName name="qaz" localSheetId="10">#REF!</definedName>
    <definedName name="qaz" localSheetId="9">#REF!</definedName>
    <definedName name="qaz" localSheetId="8">#REF!</definedName>
    <definedName name="qaz">#REF!</definedName>
    <definedName name="QRY_PIVTOT_JE" localSheetId="3">#REF!</definedName>
    <definedName name="QRY_PIVTOT_JE" localSheetId="7">#REF!</definedName>
    <definedName name="QRY_PIVTOT_JE" localSheetId="11">#REF!</definedName>
    <definedName name="QRY_PIVTOT_JE" localSheetId="1">#REF!</definedName>
    <definedName name="QRY_PIVTOT_JE" localSheetId="0">#REF!</definedName>
    <definedName name="QRY_PIVTOT_JE" localSheetId="6">#REF!</definedName>
    <definedName name="QRY_PIVTOT_JE" localSheetId="5">#REF!</definedName>
    <definedName name="QRY_PIVTOT_JE" localSheetId="2">#REF!</definedName>
    <definedName name="QRY_PIVTOT_JE" localSheetId="4">#REF!</definedName>
    <definedName name="QRY_PIVTOT_JE" localSheetId="10">#REF!</definedName>
    <definedName name="QRY_PIVTOT_JE" localSheetId="9">#REF!</definedName>
    <definedName name="QRY_PIVTOT_JE" localSheetId="8">#REF!</definedName>
    <definedName name="QRY_PIVTOT_JE">#REF!</definedName>
    <definedName name="QTR_C" localSheetId="3">#REF!</definedName>
    <definedName name="QTR_C" localSheetId="7">#REF!</definedName>
    <definedName name="QTR_C" localSheetId="11">#REF!</definedName>
    <definedName name="QTR_C" localSheetId="1">#REF!</definedName>
    <definedName name="QTR_C" localSheetId="0">#REF!</definedName>
    <definedName name="QTR_C" localSheetId="6">#REF!</definedName>
    <definedName name="QTR_C" localSheetId="5">#REF!</definedName>
    <definedName name="QTR_C" localSheetId="2">#REF!</definedName>
    <definedName name="QTR_C" localSheetId="4">#REF!</definedName>
    <definedName name="QTR_C" localSheetId="10">#REF!</definedName>
    <definedName name="QTR_C" localSheetId="9">#REF!</definedName>
    <definedName name="QTR_C" localSheetId="8">#REF!</definedName>
    <definedName name="QTR_C">#REF!</definedName>
    <definedName name="QTR_RB" localSheetId="3">#REF!</definedName>
    <definedName name="QTR_RB" localSheetId="7">#REF!</definedName>
    <definedName name="QTR_RB" localSheetId="11">#REF!</definedName>
    <definedName name="QTR_RB" localSheetId="1">#REF!</definedName>
    <definedName name="QTR_RB" localSheetId="0">#REF!</definedName>
    <definedName name="QTR_RB" localSheetId="6">#REF!</definedName>
    <definedName name="QTR_RB" localSheetId="5">#REF!</definedName>
    <definedName name="QTR_RB" localSheetId="2">#REF!</definedName>
    <definedName name="QTR_RB" localSheetId="4">#REF!</definedName>
    <definedName name="QTR_RB" localSheetId="10">#REF!</definedName>
    <definedName name="QTR_RB" localSheetId="9">#REF!</definedName>
    <definedName name="QTR_RB" localSheetId="8">#REF!</definedName>
    <definedName name="QTR_RB">#REF!</definedName>
    <definedName name="QTR_REO" localSheetId="7">#REF!</definedName>
    <definedName name="QTR_REO" localSheetId="11">#REF!</definedName>
    <definedName name="QTR_REO" localSheetId="10">#REF!</definedName>
    <definedName name="QTR_REO" localSheetId="9">#REF!</definedName>
    <definedName name="QTR_REO" localSheetId="8">#REF!</definedName>
    <definedName name="QTR_REO">#REF!</definedName>
    <definedName name="QTR_RS" localSheetId="7">#REF!</definedName>
    <definedName name="QTR_RS" localSheetId="11">#REF!</definedName>
    <definedName name="QTR_RS" localSheetId="10">#REF!</definedName>
    <definedName name="QTR_RS" localSheetId="9">#REF!</definedName>
    <definedName name="QTR_RS" localSheetId="8">#REF!</definedName>
    <definedName name="QTR_RS">#REF!</definedName>
    <definedName name="QTR_S" localSheetId="7">#REF!</definedName>
    <definedName name="QTR_S" localSheetId="11">#REF!</definedName>
    <definedName name="QTR_S" localSheetId="10">#REF!</definedName>
    <definedName name="QTR_S" localSheetId="9">#REF!</definedName>
    <definedName name="QTR_S" localSheetId="8">#REF!</definedName>
    <definedName name="QTR_S">#REF!</definedName>
    <definedName name="QTR_T" localSheetId="3">#REF!</definedName>
    <definedName name="QTR_T" localSheetId="7">#REF!</definedName>
    <definedName name="QTR_T" localSheetId="11">#REF!</definedName>
    <definedName name="QTR_T" localSheetId="1">#REF!</definedName>
    <definedName name="QTR_T" localSheetId="0">#REF!</definedName>
    <definedName name="QTR_T" localSheetId="6">#REF!</definedName>
    <definedName name="QTR_T" localSheetId="5">#REF!</definedName>
    <definedName name="QTR_T" localSheetId="2">#REF!</definedName>
    <definedName name="QTR_T" localSheetId="4">#REF!</definedName>
    <definedName name="QTR_T" localSheetId="10">#REF!</definedName>
    <definedName name="QTR_T" localSheetId="9">#REF!</definedName>
    <definedName name="QTR_T" localSheetId="8">#REF!</definedName>
    <definedName name="QTR_T">#REF!</definedName>
    <definedName name="queryResults" localSheetId="3">#REF!</definedName>
    <definedName name="queryResults" localSheetId="7">#REF!</definedName>
    <definedName name="queryResults" localSheetId="11">#REF!</definedName>
    <definedName name="queryResults" localSheetId="1">#REF!</definedName>
    <definedName name="queryResults" localSheetId="0">#REF!</definedName>
    <definedName name="queryResults" localSheetId="6">#REF!</definedName>
    <definedName name="queryResults" localSheetId="5">#REF!</definedName>
    <definedName name="queryResults" localSheetId="2">#REF!</definedName>
    <definedName name="queryResults" localSheetId="4">#REF!</definedName>
    <definedName name="queryResults" localSheetId="10">#REF!</definedName>
    <definedName name="queryResults" localSheetId="9">#REF!</definedName>
    <definedName name="queryResults" localSheetId="8">#REF!</definedName>
    <definedName name="queryResults">#REF!</definedName>
    <definedName name="qwasd" localSheetId="7">#REF!</definedName>
    <definedName name="qwasd" localSheetId="11">#REF!</definedName>
    <definedName name="qwasd" localSheetId="10">#REF!</definedName>
    <definedName name="qwasd" localSheetId="9">#REF!</definedName>
    <definedName name="qwasd" localSheetId="8">#REF!</definedName>
    <definedName name="qwasd">#REF!</definedName>
    <definedName name="qwe" localSheetId="3">#REF!</definedName>
    <definedName name="qwe" localSheetId="7">#REF!</definedName>
    <definedName name="qwe" localSheetId="11">#REF!</definedName>
    <definedName name="qwe" localSheetId="1">#REF!</definedName>
    <definedName name="qwe" localSheetId="0">#REF!</definedName>
    <definedName name="qwe" localSheetId="6">#REF!</definedName>
    <definedName name="qwe" localSheetId="5">#REF!</definedName>
    <definedName name="qwe" localSheetId="2">#REF!</definedName>
    <definedName name="qwe" localSheetId="4">#REF!</definedName>
    <definedName name="qwe" localSheetId="10">#REF!</definedName>
    <definedName name="qwe" localSheetId="9">#REF!</definedName>
    <definedName name="qwe" localSheetId="8">#REF!</definedName>
    <definedName name="qwe">#REF!</definedName>
    <definedName name="qwerty" localSheetId="3" hidden="1">{"Acq input",#N/A,FALSE,"acq entry"}</definedName>
    <definedName name="qwerty" localSheetId="7" hidden="1">{"Acq input",#N/A,FALSE,"acq entry"}</definedName>
    <definedName name="qwerty" localSheetId="11" hidden="1">{"Acq input",#N/A,FALSE,"acq entry"}</definedName>
    <definedName name="qwerty" localSheetId="1" hidden="1">{"Acq input",#N/A,FALSE,"acq entry"}</definedName>
    <definedName name="qwerty" localSheetId="0" hidden="1">{"Acq input",#N/A,FALSE,"acq entry"}</definedName>
    <definedName name="qwerty" localSheetId="6" hidden="1">{"Acq input",#N/A,FALSE,"acq entry"}</definedName>
    <definedName name="qwerty" localSheetId="5" hidden="1">{"Acq input",#N/A,FALSE,"acq entry"}</definedName>
    <definedName name="qwerty" localSheetId="2" hidden="1">{"Acq input",#N/A,FALSE,"acq entry"}</definedName>
    <definedName name="qwerty" localSheetId="4" hidden="1">{"Acq input",#N/A,FALSE,"acq entry"}</definedName>
    <definedName name="qwerty" localSheetId="10" hidden="1">{"Acq input",#N/A,FALSE,"acq entry"}</definedName>
    <definedName name="qwerty" localSheetId="9" hidden="1">{"Acq input",#N/A,FALSE,"acq entry"}</definedName>
    <definedName name="qwerty" localSheetId="8" hidden="1">{"Acq input",#N/A,FALSE,"acq entry"}</definedName>
    <definedName name="qwerty" hidden="1">{"Acq input",#N/A,FALSE,"acq entry"}</definedName>
    <definedName name="qwwdqw" localSheetId="7">#REF!</definedName>
    <definedName name="qwwdqw" localSheetId="11">#REF!</definedName>
    <definedName name="qwwdqw" localSheetId="10">#REF!</definedName>
    <definedName name="qwwdqw" localSheetId="9">#REF!</definedName>
    <definedName name="qwwdqw" localSheetId="8">#REF!</definedName>
    <definedName name="qwwdqw">#REF!</definedName>
    <definedName name="rangetounprotect" localSheetId="3">#REF!,#REF!,#REF!,#REF!,#REF!,#REF!</definedName>
    <definedName name="rangetounprotect" localSheetId="7">#REF!,#REF!,#REF!,#REF!,#REF!,#REF!</definedName>
    <definedName name="rangetounprotect" localSheetId="11">#REF!,#REF!,#REF!,#REF!,#REF!,#REF!</definedName>
    <definedName name="rangetounprotect" localSheetId="1">#REF!,#REF!,#REF!,#REF!,#REF!,#REF!</definedName>
    <definedName name="rangetounprotect" localSheetId="0">#REF!,#REF!,#REF!,#REF!,#REF!,#REF!</definedName>
    <definedName name="rangetounprotect" localSheetId="6">#REF!,#REF!,#REF!,#REF!,#REF!,#REF!</definedName>
    <definedName name="rangetounprotect" localSheetId="5">#REF!,#REF!,#REF!,#REF!,#REF!,#REF!</definedName>
    <definedName name="rangetounprotect" localSheetId="2">#REF!,#REF!,#REF!,#REF!,#REF!,#REF!</definedName>
    <definedName name="rangetounprotect" localSheetId="4">#REF!,#REF!,#REF!,#REF!,#REF!,#REF!</definedName>
    <definedName name="rangetounprotect" localSheetId="10">#REF!,#REF!,#REF!,#REF!,#REF!,#REF!</definedName>
    <definedName name="rangetounprotect" localSheetId="9">#REF!,#REF!,#REF!,#REF!,#REF!,#REF!</definedName>
    <definedName name="rangetounprotect" localSheetId="8">#REF!,#REF!,#REF!,#REF!,#REF!,#REF!</definedName>
    <definedName name="rangetounprotect">#REF!,#REF!,#REF!,#REF!,#REF!,#REF!</definedName>
    <definedName name="rating_11" localSheetId="3">#REF!</definedName>
    <definedName name="rating_11" localSheetId="7">#REF!</definedName>
    <definedName name="rating_11" localSheetId="11">#REF!</definedName>
    <definedName name="rating_11" localSheetId="1">#REF!</definedName>
    <definedName name="rating_11" localSheetId="0">#REF!</definedName>
    <definedName name="rating_11" localSheetId="6">#REF!</definedName>
    <definedName name="rating_11" localSheetId="5">#REF!</definedName>
    <definedName name="rating_11" localSheetId="2">#REF!</definedName>
    <definedName name="rating_11" localSheetId="4">#REF!</definedName>
    <definedName name="rating_11" localSheetId="10">#REF!</definedName>
    <definedName name="rating_11" localSheetId="9">#REF!</definedName>
    <definedName name="rating_11" localSheetId="8">#REF!</definedName>
    <definedName name="rating_11">#REF!</definedName>
    <definedName name="rating_12" localSheetId="3">#REF!</definedName>
    <definedName name="rating_12" localSheetId="7">#REF!</definedName>
    <definedName name="rating_12" localSheetId="11">#REF!</definedName>
    <definedName name="rating_12" localSheetId="1">#REF!</definedName>
    <definedName name="rating_12" localSheetId="0">#REF!</definedName>
    <definedName name="rating_12" localSheetId="6">#REF!</definedName>
    <definedName name="rating_12" localSheetId="5">#REF!</definedName>
    <definedName name="rating_12" localSheetId="2">#REF!</definedName>
    <definedName name="rating_12" localSheetId="4">#REF!</definedName>
    <definedName name="rating_12" localSheetId="10">#REF!</definedName>
    <definedName name="rating_12" localSheetId="9">#REF!</definedName>
    <definedName name="rating_12" localSheetId="8">#REF!</definedName>
    <definedName name="rating_12">#REF!</definedName>
    <definedName name="rating_13" localSheetId="3">#REF!</definedName>
    <definedName name="rating_13" localSheetId="7">#REF!</definedName>
    <definedName name="rating_13" localSheetId="11">#REF!</definedName>
    <definedName name="rating_13" localSheetId="1">#REF!</definedName>
    <definedName name="rating_13" localSheetId="0">#REF!</definedName>
    <definedName name="rating_13" localSheetId="6">#REF!</definedName>
    <definedName name="rating_13" localSheetId="5">#REF!</definedName>
    <definedName name="rating_13" localSheetId="2">#REF!</definedName>
    <definedName name="rating_13" localSheetId="4">#REF!</definedName>
    <definedName name="rating_13" localSheetId="10">#REF!</definedName>
    <definedName name="rating_13" localSheetId="9">#REF!</definedName>
    <definedName name="rating_13" localSheetId="8">#REF!</definedName>
    <definedName name="rating_13">#REF!</definedName>
    <definedName name="rating_14" localSheetId="7">#REF!</definedName>
    <definedName name="rating_14" localSheetId="11">#REF!</definedName>
    <definedName name="rating_14" localSheetId="10">#REF!</definedName>
    <definedName name="rating_14" localSheetId="9">#REF!</definedName>
    <definedName name="rating_14" localSheetId="8">#REF!</definedName>
    <definedName name="rating_14">#REF!</definedName>
    <definedName name="rating_21" localSheetId="7">#REF!</definedName>
    <definedName name="rating_21" localSheetId="11">#REF!</definedName>
    <definedName name="rating_21" localSheetId="10">#REF!</definedName>
    <definedName name="rating_21" localSheetId="9">#REF!</definedName>
    <definedName name="rating_21" localSheetId="8">#REF!</definedName>
    <definedName name="rating_21">#REF!</definedName>
    <definedName name="rating_22" localSheetId="7">#REF!</definedName>
    <definedName name="rating_22" localSheetId="11">#REF!</definedName>
    <definedName name="rating_22" localSheetId="10">#REF!</definedName>
    <definedName name="rating_22" localSheetId="9">#REF!</definedName>
    <definedName name="rating_22" localSheetId="8">#REF!</definedName>
    <definedName name="rating_22">#REF!</definedName>
    <definedName name="rating_23" localSheetId="7">#REF!</definedName>
    <definedName name="rating_23" localSheetId="11">#REF!</definedName>
    <definedName name="rating_23" localSheetId="10">#REF!</definedName>
    <definedName name="rating_23" localSheetId="9">#REF!</definedName>
    <definedName name="rating_23" localSheetId="8">#REF!</definedName>
    <definedName name="rating_23">#REF!</definedName>
    <definedName name="rating_24" localSheetId="7">#REF!</definedName>
    <definedName name="rating_24" localSheetId="11">#REF!</definedName>
    <definedName name="rating_24" localSheetId="10">#REF!</definedName>
    <definedName name="rating_24" localSheetId="9">#REF!</definedName>
    <definedName name="rating_24" localSheetId="8">#REF!</definedName>
    <definedName name="rating_24">#REF!</definedName>
    <definedName name="rating_31" localSheetId="7">#REF!</definedName>
    <definedName name="rating_31" localSheetId="11">#REF!</definedName>
    <definedName name="rating_31" localSheetId="10">#REF!</definedName>
    <definedName name="rating_31" localSheetId="9">#REF!</definedName>
    <definedName name="rating_31" localSheetId="8">#REF!</definedName>
    <definedName name="rating_31">#REF!</definedName>
    <definedName name="rating_32" localSheetId="7">#REF!</definedName>
    <definedName name="rating_32" localSheetId="11">#REF!</definedName>
    <definedName name="rating_32" localSheetId="10">#REF!</definedName>
    <definedName name="rating_32" localSheetId="9">#REF!</definedName>
    <definedName name="rating_32" localSheetId="8">#REF!</definedName>
    <definedName name="rating_32">#REF!</definedName>
    <definedName name="rating_33" localSheetId="7">#REF!</definedName>
    <definedName name="rating_33" localSheetId="11">#REF!</definedName>
    <definedName name="rating_33" localSheetId="10">#REF!</definedName>
    <definedName name="rating_33" localSheetId="9">#REF!</definedName>
    <definedName name="rating_33" localSheetId="8">#REF!</definedName>
    <definedName name="rating_33">#REF!</definedName>
    <definedName name="rating_34" localSheetId="7">#REF!</definedName>
    <definedName name="rating_34" localSheetId="11">#REF!</definedName>
    <definedName name="rating_34" localSheetId="10">#REF!</definedName>
    <definedName name="rating_34" localSheetId="9">#REF!</definedName>
    <definedName name="rating_34" localSheetId="8">#REF!</definedName>
    <definedName name="rating_34">#REF!</definedName>
    <definedName name="rating_41" localSheetId="7">#REF!</definedName>
    <definedName name="rating_41" localSheetId="11">#REF!</definedName>
    <definedName name="rating_41" localSheetId="10">#REF!</definedName>
    <definedName name="rating_41" localSheetId="9">#REF!</definedName>
    <definedName name="rating_41" localSheetId="8">#REF!</definedName>
    <definedName name="rating_41">#REF!</definedName>
    <definedName name="rating_42" localSheetId="7">#REF!</definedName>
    <definedName name="rating_42" localSheetId="11">#REF!</definedName>
    <definedName name="rating_42" localSheetId="10">#REF!</definedName>
    <definedName name="rating_42" localSheetId="9">#REF!</definedName>
    <definedName name="rating_42" localSheetId="8">#REF!</definedName>
    <definedName name="rating_42">#REF!</definedName>
    <definedName name="rating_43" localSheetId="7">#REF!</definedName>
    <definedName name="rating_43" localSheetId="11">#REF!</definedName>
    <definedName name="rating_43" localSheetId="10">#REF!</definedName>
    <definedName name="rating_43" localSheetId="9">#REF!</definedName>
    <definedName name="rating_43" localSheetId="8">#REF!</definedName>
    <definedName name="rating_43">#REF!</definedName>
    <definedName name="rating_44" localSheetId="7">#REF!</definedName>
    <definedName name="rating_44" localSheetId="11">#REF!</definedName>
    <definedName name="rating_44" localSheetId="10">#REF!</definedName>
    <definedName name="rating_44" localSheetId="9">#REF!</definedName>
    <definedName name="rating_44" localSheetId="8">#REF!</definedName>
    <definedName name="rating_44">#REF!</definedName>
    <definedName name="RATING_51" localSheetId="7">#REF!</definedName>
    <definedName name="RATING_51" localSheetId="11">#REF!</definedName>
    <definedName name="RATING_51" localSheetId="10">#REF!</definedName>
    <definedName name="RATING_51" localSheetId="9">#REF!</definedName>
    <definedName name="RATING_51" localSheetId="8">#REF!</definedName>
    <definedName name="RATING_51">#REF!</definedName>
    <definedName name="RATING_52" localSheetId="7">#REF!</definedName>
    <definedName name="RATING_52" localSheetId="11">#REF!</definedName>
    <definedName name="RATING_52" localSheetId="10">#REF!</definedName>
    <definedName name="RATING_52" localSheetId="9">#REF!</definedName>
    <definedName name="RATING_52" localSheetId="8">#REF!</definedName>
    <definedName name="RATING_52">#REF!</definedName>
    <definedName name="rating_53" localSheetId="7">#REF!</definedName>
    <definedName name="rating_53" localSheetId="11">#REF!</definedName>
    <definedName name="rating_53" localSheetId="10">#REF!</definedName>
    <definedName name="rating_53" localSheetId="9">#REF!</definedName>
    <definedName name="rating_53" localSheetId="8">#REF!</definedName>
    <definedName name="rating_53">#REF!</definedName>
    <definedName name="rating_54" localSheetId="7">#REF!</definedName>
    <definedName name="rating_54" localSheetId="11">#REF!</definedName>
    <definedName name="rating_54" localSheetId="10">#REF!</definedName>
    <definedName name="rating_54" localSheetId="9">#REF!</definedName>
    <definedName name="rating_54" localSheetId="8">#REF!</definedName>
    <definedName name="rating_54">#REF!</definedName>
    <definedName name="Rating_Agency_Tape" localSheetId="7">#REF!</definedName>
    <definedName name="Rating_Agency_Tape" localSheetId="11">#REF!</definedName>
    <definedName name="Rating_Agency_Tape" localSheetId="10">#REF!</definedName>
    <definedName name="Rating_Agency_Tape" localSheetId="9">#REF!</definedName>
    <definedName name="Rating_Agency_Tape" localSheetId="8">#REF!</definedName>
    <definedName name="Rating_Agency_Tape">#REF!</definedName>
    <definedName name="ratingarray" localSheetId="3">#REF!</definedName>
    <definedName name="ratingarray" localSheetId="7">#REF!</definedName>
    <definedName name="ratingarray" localSheetId="11">#REF!</definedName>
    <definedName name="ratingarray" localSheetId="5">#REF!</definedName>
    <definedName name="ratingarray" localSheetId="4">#REF!</definedName>
    <definedName name="ratingarray" localSheetId="10">#REF!</definedName>
    <definedName name="ratingarray" localSheetId="9">#REF!</definedName>
    <definedName name="ratingarray" localSheetId="8">#REF!</definedName>
    <definedName name="ratingarray">#REF!</definedName>
    <definedName name="ratingdata" localSheetId="3">#REF!</definedName>
    <definedName name="ratingdata" localSheetId="7">#REF!</definedName>
    <definedName name="ratingdata" localSheetId="11">#REF!</definedName>
    <definedName name="ratingdata" localSheetId="5">#REF!</definedName>
    <definedName name="ratingdata" localSheetId="4">#REF!</definedName>
    <definedName name="ratingdata" localSheetId="10">#REF!</definedName>
    <definedName name="ratingdata" localSheetId="9">#REF!</definedName>
    <definedName name="ratingdata" localSheetId="8">#REF!</definedName>
    <definedName name="ratingdata">#REF!</definedName>
    <definedName name="Ratings_Estimated_Fitch" localSheetId="3">#REF!</definedName>
    <definedName name="Ratings_Estimated_Fitch" localSheetId="7">#REF!</definedName>
    <definedName name="Ratings_Estimated_Fitch" localSheetId="11">#REF!</definedName>
    <definedName name="Ratings_Estimated_Fitch" localSheetId="1">#REF!</definedName>
    <definedName name="Ratings_Estimated_Fitch" localSheetId="0">#REF!</definedName>
    <definedName name="Ratings_Estimated_Fitch" localSheetId="6">#REF!</definedName>
    <definedName name="Ratings_Estimated_Fitch" localSheetId="5">#REF!</definedName>
    <definedName name="Ratings_Estimated_Fitch" localSheetId="2">#REF!</definedName>
    <definedName name="Ratings_Estimated_Fitch" localSheetId="4">#REF!</definedName>
    <definedName name="Ratings_Estimated_Fitch" localSheetId="10">#REF!</definedName>
    <definedName name="Ratings_Estimated_Fitch" localSheetId="9">#REF!</definedName>
    <definedName name="Ratings_Estimated_Fitch" localSheetId="8">#REF!</definedName>
    <definedName name="Ratings_Estimated_Fitch">#REF!</definedName>
    <definedName name="Ratings_Estimated_Fitch_NIM" localSheetId="3">#REF!</definedName>
    <definedName name="Ratings_Estimated_Fitch_NIM" localSheetId="7">#REF!</definedName>
    <definedName name="Ratings_Estimated_Fitch_NIM" localSheetId="11">#REF!</definedName>
    <definedName name="Ratings_Estimated_Fitch_NIM" localSheetId="1">#REF!</definedName>
    <definedName name="Ratings_Estimated_Fitch_NIM" localSheetId="0">#REF!</definedName>
    <definedName name="Ratings_Estimated_Fitch_NIM" localSheetId="6">#REF!</definedName>
    <definedName name="Ratings_Estimated_Fitch_NIM" localSheetId="5">#REF!</definedName>
    <definedName name="Ratings_Estimated_Fitch_NIM" localSheetId="2">#REF!</definedName>
    <definedName name="Ratings_Estimated_Fitch_NIM" localSheetId="4">#REF!</definedName>
    <definedName name="Ratings_Estimated_Fitch_NIM" localSheetId="10">#REF!</definedName>
    <definedName name="Ratings_Estimated_Fitch_NIM" localSheetId="9">#REF!</definedName>
    <definedName name="Ratings_Estimated_Fitch_NIM" localSheetId="8">#REF!</definedName>
    <definedName name="Ratings_Estimated_Fitch_NIM">#REF!</definedName>
    <definedName name="Ratings_Estimated_Moodys" localSheetId="3">#REF!</definedName>
    <definedName name="Ratings_Estimated_Moodys" localSheetId="7">#REF!</definedName>
    <definedName name="Ratings_Estimated_Moodys" localSheetId="11">#REF!</definedName>
    <definedName name="Ratings_Estimated_Moodys" localSheetId="1">#REF!</definedName>
    <definedName name="Ratings_Estimated_Moodys" localSheetId="0">#REF!</definedName>
    <definedName name="Ratings_Estimated_Moodys" localSheetId="6">#REF!</definedName>
    <definedName name="Ratings_Estimated_Moodys" localSheetId="5">#REF!</definedName>
    <definedName name="Ratings_Estimated_Moodys" localSheetId="2">#REF!</definedName>
    <definedName name="Ratings_Estimated_Moodys" localSheetId="4">#REF!</definedName>
    <definedName name="Ratings_Estimated_Moodys" localSheetId="10">#REF!</definedName>
    <definedName name="Ratings_Estimated_Moodys" localSheetId="9">#REF!</definedName>
    <definedName name="Ratings_Estimated_Moodys" localSheetId="8">#REF!</definedName>
    <definedName name="Ratings_Estimated_Moodys">#REF!</definedName>
    <definedName name="Ratings_Estimated_Moodys_NIM" localSheetId="7">#REF!</definedName>
    <definedName name="Ratings_Estimated_Moodys_NIM" localSheetId="11">#REF!</definedName>
    <definedName name="Ratings_Estimated_Moodys_NIM" localSheetId="10">#REF!</definedName>
    <definedName name="Ratings_Estimated_Moodys_NIM" localSheetId="9">#REF!</definedName>
    <definedName name="Ratings_Estimated_Moodys_NIM" localSheetId="8">#REF!</definedName>
    <definedName name="Ratings_Estimated_Moodys_NIM">#REF!</definedName>
    <definedName name="Ratings_Estimated_SandP" localSheetId="7">#REF!</definedName>
    <definedName name="Ratings_Estimated_SandP" localSheetId="11">#REF!</definedName>
    <definedName name="Ratings_Estimated_SandP" localSheetId="10">#REF!</definedName>
    <definedName name="Ratings_Estimated_SandP" localSheetId="9">#REF!</definedName>
    <definedName name="Ratings_Estimated_SandP" localSheetId="8">#REF!</definedName>
    <definedName name="Ratings_Estimated_SandP">#REF!</definedName>
    <definedName name="Ratings_Estimated_SandP_NIM" localSheetId="7">#REF!</definedName>
    <definedName name="Ratings_Estimated_SandP_NIM" localSheetId="11">#REF!</definedName>
    <definedName name="Ratings_Estimated_SandP_NIM" localSheetId="10">#REF!</definedName>
    <definedName name="Ratings_Estimated_SandP_NIM" localSheetId="9">#REF!</definedName>
    <definedName name="Ratings_Estimated_SandP_NIM" localSheetId="8">#REF!</definedName>
    <definedName name="Ratings_Estimated_SandP_NIM">#REF!</definedName>
    <definedName name="RB_Amt_C" localSheetId="7">#REF!</definedName>
    <definedName name="RB_Amt_C" localSheetId="11">#REF!</definedName>
    <definedName name="RB_Amt_C" localSheetId="10">#REF!</definedName>
    <definedName name="RB_Amt_C" localSheetId="9">#REF!</definedName>
    <definedName name="RB_Amt_C" localSheetId="8">#REF!</definedName>
    <definedName name="RB_Amt_C">#REF!</definedName>
    <definedName name="RB_Amt_RB" localSheetId="7">#REF!</definedName>
    <definedName name="RB_Amt_RB" localSheetId="11">#REF!</definedName>
    <definedName name="RB_Amt_RB" localSheetId="10">#REF!</definedName>
    <definedName name="RB_Amt_RB" localSheetId="9">#REF!</definedName>
    <definedName name="RB_Amt_RB" localSheetId="8">#REF!</definedName>
    <definedName name="RB_Amt_RB">#REF!</definedName>
    <definedName name="RB_Amt_RS" localSheetId="7">#REF!</definedName>
    <definedName name="RB_Amt_RS" localSheetId="11">#REF!</definedName>
    <definedName name="RB_Amt_RS" localSheetId="10">#REF!</definedName>
    <definedName name="RB_Amt_RS" localSheetId="9">#REF!</definedName>
    <definedName name="RB_Amt_RS" localSheetId="8">#REF!</definedName>
    <definedName name="RB_Amt_RS">#REF!</definedName>
    <definedName name="RB_Amt_S" localSheetId="7">#REF!</definedName>
    <definedName name="RB_Amt_S" localSheetId="11">#REF!</definedName>
    <definedName name="RB_Amt_S" localSheetId="10">#REF!</definedName>
    <definedName name="RB_Amt_S" localSheetId="9">#REF!</definedName>
    <definedName name="RB_Amt_S" localSheetId="8">#REF!</definedName>
    <definedName name="RB_Amt_S">#REF!</definedName>
    <definedName name="RB_Amt_T" localSheetId="3">#REF!</definedName>
    <definedName name="RB_Amt_T" localSheetId="7">#REF!</definedName>
    <definedName name="RB_Amt_T" localSheetId="11">#REF!</definedName>
    <definedName name="RB_Amt_T" localSheetId="1">#REF!</definedName>
    <definedName name="RB_Amt_T" localSheetId="0">#REF!</definedName>
    <definedName name="RB_Amt_T" localSheetId="6">#REF!</definedName>
    <definedName name="RB_Amt_T" localSheetId="5">#REF!</definedName>
    <definedName name="RB_Amt_T" localSheetId="2">#REF!</definedName>
    <definedName name="RB_Amt_T" localSheetId="4">#REF!</definedName>
    <definedName name="RB_Amt_T" localSheetId="10">#REF!</definedName>
    <definedName name="RB_Amt_T" localSheetId="9">#REF!</definedName>
    <definedName name="RB_Amt_T" localSheetId="8">#REF!</definedName>
    <definedName name="RB_Amt_T">#REF!</definedName>
    <definedName name="RB_CR_RB" localSheetId="3">#REF!</definedName>
    <definedName name="RB_CR_RB" localSheetId="7">#REF!</definedName>
    <definedName name="RB_CR_RB" localSheetId="11">#REF!</definedName>
    <definedName name="RB_CR_RB" localSheetId="1">#REF!</definedName>
    <definedName name="RB_CR_RB" localSheetId="0">#REF!</definedName>
    <definedName name="RB_CR_RB" localSheetId="6">#REF!</definedName>
    <definedName name="RB_CR_RB" localSheetId="5">#REF!</definedName>
    <definedName name="RB_CR_RB" localSheetId="2">#REF!</definedName>
    <definedName name="RB_CR_RB" localSheetId="4">#REF!</definedName>
    <definedName name="RB_CR_RB" localSheetId="10">#REF!</definedName>
    <definedName name="RB_CR_RB" localSheetId="9">#REF!</definedName>
    <definedName name="RB_CR_RB" localSheetId="8">#REF!</definedName>
    <definedName name="RB_CR_RB">#REF!</definedName>
    <definedName name="RB_DR_RB" localSheetId="3">#REF!</definedName>
    <definedName name="RB_DR_RB" localSheetId="7">#REF!</definedName>
    <definedName name="RB_DR_RB" localSheetId="11">#REF!</definedName>
    <definedName name="RB_DR_RB" localSheetId="1">#REF!</definedName>
    <definedName name="RB_DR_RB" localSheetId="0">#REF!</definedName>
    <definedName name="RB_DR_RB" localSheetId="6">#REF!</definedName>
    <definedName name="RB_DR_RB" localSheetId="5">#REF!</definedName>
    <definedName name="RB_DR_RB" localSheetId="2">#REF!</definedName>
    <definedName name="RB_DR_RB" localSheetId="4">#REF!</definedName>
    <definedName name="RB_DR_RB" localSheetId="10">#REF!</definedName>
    <definedName name="RB_DR_RB" localSheetId="9">#REF!</definedName>
    <definedName name="RB_DR_RB" localSheetId="8">#REF!</definedName>
    <definedName name="RB_DR_RB">#REF!</definedName>
    <definedName name="RB_JV_No_C" localSheetId="7">#REF!</definedName>
    <definedName name="RB_JV_No_C" localSheetId="11">#REF!</definedName>
    <definedName name="RB_JV_No_C" localSheetId="10">#REF!</definedName>
    <definedName name="RB_JV_No_C" localSheetId="9">#REF!</definedName>
    <definedName name="RB_JV_No_C" localSheetId="8">#REF!</definedName>
    <definedName name="RB_JV_No_C">#REF!</definedName>
    <definedName name="RB_JV_No_RB" localSheetId="7">#REF!</definedName>
    <definedName name="RB_JV_No_RB" localSheetId="11">#REF!</definedName>
    <definedName name="RB_JV_No_RB" localSheetId="10">#REF!</definedName>
    <definedName name="RB_JV_No_RB" localSheetId="9">#REF!</definedName>
    <definedName name="RB_JV_No_RB" localSheetId="8">#REF!</definedName>
    <definedName name="RB_JV_No_RB">#REF!</definedName>
    <definedName name="RB_JV_No_RS" localSheetId="7">#REF!</definedName>
    <definedName name="RB_JV_No_RS" localSheetId="11">#REF!</definedName>
    <definedName name="RB_JV_No_RS" localSheetId="10">#REF!</definedName>
    <definedName name="RB_JV_No_RS" localSheetId="9">#REF!</definedName>
    <definedName name="RB_JV_No_RS" localSheetId="8">#REF!</definedName>
    <definedName name="RB_JV_No_RS">#REF!</definedName>
    <definedName name="RB_JV_No_S" localSheetId="7">#REF!</definedName>
    <definedName name="RB_JV_No_S" localSheetId="11">#REF!</definedName>
    <definedName name="RB_JV_No_S" localSheetId="10">#REF!</definedName>
    <definedName name="RB_JV_No_S" localSheetId="9">#REF!</definedName>
    <definedName name="RB_JV_No_S" localSheetId="8">#REF!</definedName>
    <definedName name="RB_JV_No_S">#REF!</definedName>
    <definedName name="RB_JV_No_T" localSheetId="3">#REF!</definedName>
    <definedName name="RB_JV_No_T" localSheetId="7">#REF!</definedName>
    <definedName name="RB_JV_No_T" localSheetId="11">#REF!</definedName>
    <definedName name="RB_JV_No_T" localSheetId="1">#REF!</definedName>
    <definedName name="RB_JV_No_T" localSheetId="0">#REF!</definedName>
    <definedName name="RB_JV_No_T" localSheetId="6">#REF!</definedName>
    <definedName name="RB_JV_No_T" localSheetId="5">#REF!</definedName>
    <definedName name="RB_JV_No_T" localSheetId="2">#REF!</definedName>
    <definedName name="RB_JV_No_T" localSheetId="4">#REF!</definedName>
    <definedName name="RB_JV_No_T" localSheetId="10">#REF!</definedName>
    <definedName name="RB_JV_No_T" localSheetId="9">#REF!</definedName>
    <definedName name="RB_JV_No_T" localSheetId="8">#REF!</definedName>
    <definedName name="RB_JV_No_T">#REF!</definedName>
    <definedName name="RB291022003_04" localSheetId="3">#REF!</definedName>
    <definedName name="RB291022003_04" localSheetId="7">#REF!</definedName>
    <definedName name="RB291022003_04" localSheetId="11">#REF!</definedName>
    <definedName name="RB291022003_04" localSheetId="1">#REF!</definedName>
    <definedName name="RB291022003_04" localSheetId="0">#REF!</definedName>
    <definedName name="RB291022003_04" localSheetId="6">#REF!</definedName>
    <definedName name="RB291022003_04" localSheetId="5">#REF!</definedName>
    <definedName name="RB291022003_04" localSheetId="2">#REF!</definedName>
    <definedName name="RB291022003_04" localSheetId="4">#REF!</definedName>
    <definedName name="RB291022003_04" localSheetId="10">#REF!</definedName>
    <definedName name="RB291022003_04" localSheetId="9">#REF!</definedName>
    <definedName name="RB291022003_04" localSheetId="8">#REF!</definedName>
    <definedName name="RB291022003_04">#REF!</definedName>
    <definedName name="rb291022003_12" localSheetId="3">#REF!</definedName>
    <definedName name="rb291022003_12" localSheetId="7">#REF!</definedName>
    <definedName name="rb291022003_12" localSheetId="11">#REF!</definedName>
    <definedName name="rb291022003_12" localSheetId="1">#REF!</definedName>
    <definedName name="rb291022003_12" localSheetId="0">#REF!</definedName>
    <definedName name="rb291022003_12" localSheetId="6">#REF!</definedName>
    <definedName name="rb291022003_12" localSheetId="5">#REF!</definedName>
    <definedName name="rb291022003_12" localSheetId="2">#REF!</definedName>
    <definedName name="rb291022003_12" localSheetId="4">#REF!</definedName>
    <definedName name="rb291022003_12" localSheetId="10">#REF!</definedName>
    <definedName name="rb291022003_12" localSheetId="9">#REF!</definedName>
    <definedName name="rb291022003_12" localSheetId="8">#REF!</definedName>
    <definedName name="rb291022003_12">#REF!</definedName>
    <definedName name="rb291032002_01" localSheetId="7">#REF!</definedName>
    <definedName name="rb291032002_01" localSheetId="11">#REF!</definedName>
    <definedName name="rb291032002_01" localSheetId="10">#REF!</definedName>
    <definedName name="rb291032002_01" localSheetId="9">#REF!</definedName>
    <definedName name="rb291032002_01" localSheetId="8">#REF!</definedName>
    <definedName name="rb291032002_01">#REF!</definedName>
    <definedName name="rb291032002_02" localSheetId="7">#REF!</definedName>
    <definedName name="rb291032002_02" localSheetId="11">#REF!</definedName>
    <definedName name="rb291032002_02" localSheetId="10">#REF!</definedName>
    <definedName name="rb291032002_02" localSheetId="9">#REF!</definedName>
    <definedName name="rb291032002_02" localSheetId="8">#REF!</definedName>
    <definedName name="rb291032002_02">#REF!</definedName>
    <definedName name="rb291032002_03" localSheetId="7">#REF!</definedName>
    <definedName name="rb291032002_03" localSheetId="11">#REF!</definedName>
    <definedName name="rb291032002_03" localSheetId="10">#REF!</definedName>
    <definedName name="rb291032002_03" localSheetId="9">#REF!</definedName>
    <definedName name="rb291032002_03" localSheetId="8">#REF!</definedName>
    <definedName name="rb291032002_03">#REF!</definedName>
    <definedName name="RB291032002_07" localSheetId="7">#REF!</definedName>
    <definedName name="RB291032002_07" localSheetId="11">#REF!</definedName>
    <definedName name="RB291032002_07" localSheetId="10">#REF!</definedName>
    <definedName name="RB291032002_07" localSheetId="9">#REF!</definedName>
    <definedName name="RB291032002_07" localSheetId="8">#REF!</definedName>
    <definedName name="RB291032002_07">#REF!</definedName>
    <definedName name="RB291032002_08" localSheetId="7">#REF!</definedName>
    <definedName name="RB291032002_08" localSheetId="11">#REF!</definedName>
    <definedName name="RB291032002_08" localSheetId="10">#REF!</definedName>
    <definedName name="RB291032002_08" localSheetId="9">#REF!</definedName>
    <definedName name="RB291032002_08" localSheetId="8">#REF!</definedName>
    <definedName name="RB291032002_08">#REF!</definedName>
    <definedName name="RB291032002_09" localSheetId="7">#REF!</definedName>
    <definedName name="RB291032002_09" localSheetId="11">#REF!</definedName>
    <definedName name="RB291032002_09" localSheetId="10">#REF!</definedName>
    <definedName name="RB291032002_09" localSheetId="9">#REF!</definedName>
    <definedName name="RB291032002_09" localSheetId="8">#REF!</definedName>
    <definedName name="RB291032002_09">#REF!</definedName>
    <definedName name="RB291032002_10" localSheetId="7">#REF!</definedName>
    <definedName name="RB291032002_10" localSheetId="11">#REF!</definedName>
    <definedName name="RB291032002_10" localSheetId="10">#REF!</definedName>
    <definedName name="RB291032002_10" localSheetId="9">#REF!</definedName>
    <definedName name="RB291032002_10" localSheetId="8">#REF!</definedName>
    <definedName name="RB291032002_10">#REF!</definedName>
    <definedName name="RB291032002_11" localSheetId="7">#REF!</definedName>
    <definedName name="RB291032002_11" localSheetId="11">#REF!</definedName>
    <definedName name="RB291032002_11" localSheetId="10">#REF!</definedName>
    <definedName name="RB291032002_11" localSheetId="9">#REF!</definedName>
    <definedName name="RB291032002_11" localSheetId="8">#REF!</definedName>
    <definedName name="RB291032002_11">#REF!</definedName>
    <definedName name="RB291032003_01" localSheetId="7">#REF!</definedName>
    <definedName name="RB291032003_01" localSheetId="11">#REF!</definedName>
    <definedName name="RB291032003_01" localSheetId="10">#REF!</definedName>
    <definedName name="RB291032003_01" localSheetId="9">#REF!</definedName>
    <definedName name="RB291032003_01" localSheetId="8">#REF!</definedName>
    <definedName name="RB291032003_01">#REF!</definedName>
    <definedName name="RB291032003_02" localSheetId="7">#REF!</definedName>
    <definedName name="RB291032003_02" localSheetId="11">#REF!</definedName>
    <definedName name="RB291032003_02" localSheetId="10">#REF!</definedName>
    <definedName name="RB291032003_02" localSheetId="9">#REF!</definedName>
    <definedName name="RB291032003_02" localSheetId="8">#REF!</definedName>
    <definedName name="RB291032003_02">#REF!</definedName>
    <definedName name="RB291032003_03" localSheetId="7">#REF!</definedName>
    <definedName name="RB291032003_03" localSheetId="11">#REF!</definedName>
    <definedName name="RB291032003_03" localSheetId="10">#REF!</definedName>
    <definedName name="RB291032003_03" localSheetId="9">#REF!</definedName>
    <definedName name="RB291032003_03" localSheetId="8">#REF!</definedName>
    <definedName name="RB291032003_03">#REF!</definedName>
    <definedName name="rb291032003_04" localSheetId="7">#REF!</definedName>
    <definedName name="rb291032003_04" localSheetId="11">#REF!</definedName>
    <definedName name="rb291032003_04" localSheetId="10">#REF!</definedName>
    <definedName name="rb291032003_04" localSheetId="9">#REF!</definedName>
    <definedName name="rb291032003_04" localSheetId="8">#REF!</definedName>
    <definedName name="rb291032003_04">#REF!</definedName>
    <definedName name="rb291032003_05" localSheetId="7">#REF!</definedName>
    <definedName name="rb291032003_05" localSheetId="11">#REF!</definedName>
    <definedName name="rb291032003_05" localSheetId="10">#REF!</definedName>
    <definedName name="rb291032003_05" localSheetId="9">#REF!</definedName>
    <definedName name="rb291032003_05" localSheetId="8">#REF!</definedName>
    <definedName name="rb291032003_05">#REF!</definedName>
    <definedName name="rb291032003_07" localSheetId="7">#REF!</definedName>
    <definedName name="rb291032003_07" localSheetId="11">#REF!</definedName>
    <definedName name="rb291032003_07" localSheetId="10">#REF!</definedName>
    <definedName name="rb291032003_07" localSheetId="9">#REF!</definedName>
    <definedName name="rb291032003_07" localSheetId="8">#REF!</definedName>
    <definedName name="rb291032003_07">#REF!</definedName>
    <definedName name="rb291032003_08" localSheetId="7">#REF!</definedName>
    <definedName name="rb291032003_08" localSheetId="11">#REF!</definedName>
    <definedName name="rb291032003_08" localSheetId="10">#REF!</definedName>
    <definedName name="rb291032003_08" localSheetId="9">#REF!</definedName>
    <definedName name="rb291032003_08" localSheetId="8">#REF!</definedName>
    <definedName name="rb291032003_08">#REF!</definedName>
    <definedName name="rb291032003_09" localSheetId="7">#REF!</definedName>
    <definedName name="rb291032003_09" localSheetId="11">#REF!</definedName>
    <definedName name="rb291032003_09" localSheetId="10">#REF!</definedName>
    <definedName name="rb291032003_09" localSheetId="9">#REF!</definedName>
    <definedName name="rb291032003_09" localSheetId="8">#REF!</definedName>
    <definedName name="rb291032003_09">#REF!</definedName>
    <definedName name="rb291032003_10" localSheetId="7">#REF!</definedName>
    <definedName name="rb291032003_10" localSheetId="11">#REF!</definedName>
    <definedName name="rb291032003_10" localSheetId="10">#REF!</definedName>
    <definedName name="rb291032003_10" localSheetId="9">#REF!</definedName>
    <definedName name="rb291032003_10" localSheetId="8">#REF!</definedName>
    <definedName name="rb291032003_10">#REF!</definedName>
    <definedName name="rb291032003_12" localSheetId="7">#REF!</definedName>
    <definedName name="rb291032003_12" localSheetId="11">#REF!</definedName>
    <definedName name="rb291032003_12" localSheetId="10">#REF!</definedName>
    <definedName name="rb291032003_12" localSheetId="9">#REF!</definedName>
    <definedName name="rb291032003_12" localSheetId="8">#REF!</definedName>
    <definedName name="rb291032003_12">#REF!</definedName>
    <definedName name="rb291032004_01" localSheetId="7">#REF!</definedName>
    <definedName name="rb291032004_01" localSheetId="11">#REF!</definedName>
    <definedName name="rb291032004_01" localSheetId="10">#REF!</definedName>
    <definedName name="rb291032004_01" localSheetId="9">#REF!</definedName>
    <definedName name="rb291032004_01" localSheetId="8">#REF!</definedName>
    <definedName name="rb291032004_01">#REF!</definedName>
    <definedName name="rb291032004_02" localSheetId="7">#REF!</definedName>
    <definedName name="rb291032004_02" localSheetId="11">#REF!</definedName>
    <definedName name="rb291032004_02" localSheetId="10">#REF!</definedName>
    <definedName name="rb291032004_02" localSheetId="9">#REF!</definedName>
    <definedName name="rb291032004_02" localSheetId="8">#REF!</definedName>
    <definedName name="rb291032004_02">#REF!</definedName>
    <definedName name="rb291032004_04" localSheetId="7">#REF!</definedName>
    <definedName name="rb291032004_04" localSheetId="11">#REF!</definedName>
    <definedName name="rb291032004_04" localSheetId="10">#REF!</definedName>
    <definedName name="rb291032004_04" localSheetId="9">#REF!</definedName>
    <definedName name="rb291032004_04" localSheetId="8">#REF!</definedName>
    <definedName name="rb291032004_04">#REF!</definedName>
    <definedName name="rb291032004_05" localSheetId="7">#REF!</definedName>
    <definedName name="rb291032004_05" localSheetId="11">#REF!</definedName>
    <definedName name="rb291032004_05" localSheetId="10">#REF!</definedName>
    <definedName name="rb291032004_05" localSheetId="9">#REF!</definedName>
    <definedName name="rb291032004_05" localSheetId="8">#REF!</definedName>
    <definedName name="rb291032004_05">#REF!</definedName>
    <definedName name="rb291032004_06" localSheetId="7">#REF!</definedName>
    <definedName name="rb291032004_06" localSheetId="11">#REF!</definedName>
    <definedName name="rb291032004_06" localSheetId="10">#REF!</definedName>
    <definedName name="rb291032004_06" localSheetId="9">#REF!</definedName>
    <definedName name="rb291032004_06" localSheetId="8">#REF!</definedName>
    <definedName name="rb291032004_06">#REF!</definedName>
    <definedName name="rb291032004_07" localSheetId="7">#REF!</definedName>
    <definedName name="rb291032004_07" localSheetId="11">#REF!</definedName>
    <definedName name="rb291032004_07" localSheetId="10">#REF!</definedName>
    <definedName name="rb291032004_07" localSheetId="9">#REF!</definedName>
    <definedName name="rb291032004_07" localSheetId="8">#REF!</definedName>
    <definedName name="rb291032004_07">#REF!</definedName>
    <definedName name="rb291032004_09" localSheetId="7">#REF!</definedName>
    <definedName name="rb291032004_09" localSheetId="11">#REF!</definedName>
    <definedName name="rb291032004_09" localSheetId="10">#REF!</definedName>
    <definedName name="rb291032004_09" localSheetId="9">#REF!</definedName>
    <definedName name="rb291032004_09" localSheetId="8">#REF!</definedName>
    <definedName name="rb291032004_09">#REF!</definedName>
    <definedName name="rb291032004_10" localSheetId="7">#REF!</definedName>
    <definedName name="rb291032004_10" localSheetId="11">#REF!</definedName>
    <definedName name="rb291032004_10" localSheetId="10">#REF!</definedName>
    <definedName name="rb291032004_10" localSheetId="9">#REF!</definedName>
    <definedName name="rb291032004_10" localSheetId="8">#REF!</definedName>
    <definedName name="rb291032004_10">#REF!</definedName>
    <definedName name="rb291032004_12" localSheetId="7">#REF!</definedName>
    <definedName name="rb291032004_12" localSheetId="11">#REF!</definedName>
    <definedName name="rb291032004_12" localSheetId="10">#REF!</definedName>
    <definedName name="rb291032004_12" localSheetId="9">#REF!</definedName>
    <definedName name="rb291032004_12" localSheetId="8">#REF!</definedName>
    <definedName name="rb291032004_12">#REF!</definedName>
    <definedName name="rb291042002_01" localSheetId="7">#REF!</definedName>
    <definedName name="rb291042002_01" localSheetId="11">#REF!</definedName>
    <definedName name="rb291042002_01" localSheetId="10">#REF!</definedName>
    <definedName name="rb291042002_01" localSheetId="9">#REF!</definedName>
    <definedName name="rb291042002_01" localSheetId="8">#REF!</definedName>
    <definedName name="rb291042002_01">#REF!</definedName>
    <definedName name="rb291042002_02" localSheetId="7">#REF!</definedName>
    <definedName name="rb291042002_02" localSheetId="11">#REF!</definedName>
    <definedName name="rb291042002_02" localSheetId="10">#REF!</definedName>
    <definedName name="rb291042002_02" localSheetId="9">#REF!</definedName>
    <definedName name="rb291042002_02" localSheetId="8">#REF!</definedName>
    <definedName name="rb291042002_02">#REF!</definedName>
    <definedName name="rb291042002_04" localSheetId="7">#REF!</definedName>
    <definedName name="rb291042002_04" localSheetId="11">#REF!</definedName>
    <definedName name="rb291042002_04" localSheetId="10">#REF!</definedName>
    <definedName name="rb291042002_04" localSheetId="9">#REF!</definedName>
    <definedName name="rb291042002_04" localSheetId="8">#REF!</definedName>
    <definedName name="rb291042002_04">#REF!</definedName>
    <definedName name="rb291042002_05" localSheetId="7">#REF!</definedName>
    <definedName name="rb291042002_05" localSheetId="11">#REF!</definedName>
    <definedName name="rb291042002_05" localSheetId="10">#REF!</definedName>
    <definedName name="rb291042002_05" localSheetId="9">#REF!</definedName>
    <definedName name="rb291042002_05" localSheetId="8">#REF!</definedName>
    <definedName name="rb291042002_05">#REF!</definedName>
    <definedName name="rb291042002_06" localSheetId="7">#REF!</definedName>
    <definedName name="rb291042002_06" localSheetId="11">#REF!</definedName>
    <definedName name="rb291042002_06" localSheetId="10">#REF!</definedName>
    <definedName name="rb291042002_06" localSheetId="9">#REF!</definedName>
    <definedName name="rb291042002_06" localSheetId="8">#REF!</definedName>
    <definedName name="rb291042002_06">#REF!</definedName>
    <definedName name="rb291042002_08" localSheetId="7">#REF!</definedName>
    <definedName name="rb291042002_08" localSheetId="11">#REF!</definedName>
    <definedName name="rb291042002_08" localSheetId="10">#REF!</definedName>
    <definedName name="rb291042002_08" localSheetId="9">#REF!</definedName>
    <definedName name="rb291042002_08" localSheetId="8">#REF!</definedName>
    <definedName name="rb291042002_08">#REF!</definedName>
    <definedName name="rb291042002_09" localSheetId="7">#REF!</definedName>
    <definedName name="rb291042002_09" localSheetId="11">#REF!</definedName>
    <definedName name="rb291042002_09" localSheetId="10">#REF!</definedName>
    <definedName name="rb291042002_09" localSheetId="9">#REF!</definedName>
    <definedName name="rb291042002_09" localSheetId="8">#REF!</definedName>
    <definedName name="rb291042002_09">#REF!</definedName>
    <definedName name="rb291042002_10" localSheetId="7">#REF!</definedName>
    <definedName name="rb291042002_10" localSheetId="11">#REF!</definedName>
    <definedName name="rb291042002_10" localSheetId="10">#REF!</definedName>
    <definedName name="rb291042002_10" localSheetId="9">#REF!</definedName>
    <definedName name="rb291042002_10" localSheetId="8">#REF!</definedName>
    <definedName name="rb291042002_10">#REF!</definedName>
    <definedName name="rb291042002_11" localSheetId="7">#REF!</definedName>
    <definedName name="rb291042002_11" localSheetId="11">#REF!</definedName>
    <definedName name="rb291042002_11" localSheetId="10">#REF!</definedName>
    <definedName name="rb291042002_11" localSheetId="9">#REF!</definedName>
    <definedName name="rb291042002_11" localSheetId="8">#REF!</definedName>
    <definedName name="rb291042002_11">#REF!</definedName>
    <definedName name="rb291042002_12" localSheetId="7">#REF!</definedName>
    <definedName name="rb291042002_12" localSheetId="11">#REF!</definedName>
    <definedName name="rb291042002_12" localSheetId="10">#REF!</definedName>
    <definedName name="rb291042002_12" localSheetId="9">#REF!</definedName>
    <definedName name="rb291042002_12" localSheetId="8">#REF!</definedName>
    <definedName name="rb291042002_12">#REF!</definedName>
    <definedName name="rb291042003_01" localSheetId="7">#REF!</definedName>
    <definedName name="rb291042003_01" localSheetId="11">#REF!</definedName>
    <definedName name="rb291042003_01" localSheetId="10">#REF!</definedName>
    <definedName name="rb291042003_01" localSheetId="9">#REF!</definedName>
    <definedName name="rb291042003_01" localSheetId="8">#REF!</definedName>
    <definedName name="rb291042003_01">#REF!</definedName>
    <definedName name="rb291042003_02" localSheetId="7">#REF!</definedName>
    <definedName name="rb291042003_02" localSheetId="11">#REF!</definedName>
    <definedName name="rb291042003_02" localSheetId="10">#REF!</definedName>
    <definedName name="rb291042003_02" localSheetId="9">#REF!</definedName>
    <definedName name="rb291042003_02" localSheetId="8">#REF!</definedName>
    <definedName name="rb291042003_02">#REF!</definedName>
    <definedName name="rb291042003_03" localSheetId="7">#REF!</definedName>
    <definedName name="rb291042003_03" localSheetId="11">#REF!</definedName>
    <definedName name="rb291042003_03" localSheetId="10">#REF!</definedName>
    <definedName name="rb291042003_03" localSheetId="9">#REF!</definedName>
    <definedName name="rb291042003_03" localSheetId="8">#REF!</definedName>
    <definedName name="rb291042003_03">#REF!</definedName>
    <definedName name="rb291042003_04" localSheetId="7">#REF!</definedName>
    <definedName name="rb291042003_04" localSheetId="11">#REF!</definedName>
    <definedName name="rb291042003_04" localSheetId="10">#REF!</definedName>
    <definedName name="rb291042003_04" localSheetId="9">#REF!</definedName>
    <definedName name="rb291042003_04" localSheetId="8">#REF!</definedName>
    <definedName name="rb291042003_04">#REF!</definedName>
    <definedName name="rb291042003_05" localSheetId="7">#REF!</definedName>
    <definedName name="rb291042003_05" localSheetId="11">#REF!</definedName>
    <definedName name="rb291042003_05" localSheetId="10">#REF!</definedName>
    <definedName name="rb291042003_05" localSheetId="9">#REF!</definedName>
    <definedName name="rb291042003_05" localSheetId="8">#REF!</definedName>
    <definedName name="rb291042003_05">#REF!</definedName>
    <definedName name="rb291042003_06" localSheetId="7">#REF!</definedName>
    <definedName name="rb291042003_06" localSheetId="11">#REF!</definedName>
    <definedName name="rb291042003_06" localSheetId="10">#REF!</definedName>
    <definedName name="rb291042003_06" localSheetId="9">#REF!</definedName>
    <definedName name="rb291042003_06" localSheetId="8">#REF!</definedName>
    <definedName name="rb291042003_06">#REF!</definedName>
    <definedName name="rb291042003_07" localSheetId="7">#REF!</definedName>
    <definedName name="rb291042003_07" localSheetId="11">#REF!</definedName>
    <definedName name="rb291042003_07" localSheetId="10">#REF!</definedName>
    <definedName name="rb291042003_07" localSheetId="9">#REF!</definedName>
    <definedName name="rb291042003_07" localSheetId="8">#REF!</definedName>
    <definedName name="rb291042003_07">#REF!</definedName>
    <definedName name="rb291042003_08" localSheetId="7">#REF!</definedName>
    <definedName name="rb291042003_08" localSheetId="11">#REF!</definedName>
    <definedName name="rb291042003_08" localSheetId="10">#REF!</definedName>
    <definedName name="rb291042003_08" localSheetId="9">#REF!</definedName>
    <definedName name="rb291042003_08" localSheetId="8">#REF!</definedName>
    <definedName name="rb291042003_08">#REF!</definedName>
    <definedName name="rb291042003_09" localSheetId="7">#REF!</definedName>
    <definedName name="rb291042003_09" localSheetId="11">#REF!</definedName>
    <definedName name="rb291042003_09" localSheetId="10">#REF!</definedName>
    <definedName name="rb291042003_09" localSheetId="9">#REF!</definedName>
    <definedName name="rb291042003_09" localSheetId="8">#REF!</definedName>
    <definedName name="rb291042003_09">#REF!</definedName>
    <definedName name="rb291042003_10" localSheetId="7">#REF!</definedName>
    <definedName name="rb291042003_10" localSheetId="11">#REF!</definedName>
    <definedName name="rb291042003_10" localSheetId="10">#REF!</definedName>
    <definedName name="rb291042003_10" localSheetId="9">#REF!</definedName>
    <definedName name="rb291042003_10" localSheetId="8">#REF!</definedName>
    <definedName name="rb291042003_10">#REF!</definedName>
    <definedName name="rb291042003_11" localSheetId="7">#REF!</definedName>
    <definedName name="rb291042003_11" localSheetId="11">#REF!</definedName>
    <definedName name="rb291042003_11" localSheetId="10">#REF!</definedName>
    <definedName name="rb291042003_11" localSheetId="9">#REF!</definedName>
    <definedName name="rb291042003_11" localSheetId="8">#REF!</definedName>
    <definedName name="rb291042003_11">#REF!</definedName>
    <definedName name="rb291042003_12" localSheetId="7">#REF!</definedName>
    <definedName name="rb291042003_12" localSheetId="11">#REF!</definedName>
    <definedName name="rb291042003_12" localSheetId="10">#REF!</definedName>
    <definedName name="rb291042003_12" localSheetId="9">#REF!</definedName>
    <definedName name="rb291042003_12" localSheetId="8">#REF!</definedName>
    <definedName name="rb291042003_12">#REF!</definedName>
    <definedName name="rb291042004_01" localSheetId="7">#REF!</definedName>
    <definedName name="rb291042004_01" localSheetId="11">#REF!</definedName>
    <definedName name="rb291042004_01" localSheetId="10">#REF!</definedName>
    <definedName name="rb291042004_01" localSheetId="9">#REF!</definedName>
    <definedName name="rb291042004_01" localSheetId="8">#REF!</definedName>
    <definedName name="rb291042004_01">#REF!</definedName>
    <definedName name="rb291042004_02" localSheetId="7">#REF!</definedName>
    <definedName name="rb291042004_02" localSheetId="11">#REF!</definedName>
    <definedName name="rb291042004_02" localSheetId="10">#REF!</definedName>
    <definedName name="rb291042004_02" localSheetId="9">#REF!</definedName>
    <definedName name="rb291042004_02" localSheetId="8">#REF!</definedName>
    <definedName name="rb291042004_02">#REF!</definedName>
    <definedName name="rb291042004_03" localSheetId="7">#REF!</definedName>
    <definedName name="rb291042004_03" localSheetId="11">#REF!</definedName>
    <definedName name="rb291042004_03" localSheetId="10">#REF!</definedName>
    <definedName name="rb291042004_03" localSheetId="9">#REF!</definedName>
    <definedName name="rb291042004_03" localSheetId="8">#REF!</definedName>
    <definedName name="rb291042004_03">#REF!</definedName>
    <definedName name="rb291042004_04" localSheetId="7">#REF!</definedName>
    <definedName name="rb291042004_04" localSheetId="11">#REF!</definedName>
    <definedName name="rb291042004_04" localSheetId="10">#REF!</definedName>
    <definedName name="rb291042004_04" localSheetId="9">#REF!</definedName>
    <definedName name="rb291042004_04" localSheetId="8">#REF!</definedName>
    <definedName name="rb291042004_04">#REF!</definedName>
    <definedName name="rb291042004_05" localSheetId="7">#REF!</definedName>
    <definedName name="rb291042004_05" localSheetId="11">#REF!</definedName>
    <definedName name="rb291042004_05" localSheetId="10">#REF!</definedName>
    <definedName name="rb291042004_05" localSheetId="9">#REF!</definedName>
    <definedName name="rb291042004_05" localSheetId="8">#REF!</definedName>
    <definedName name="rb291042004_05">#REF!</definedName>
    <definedName name="rb291042004_06" localSheetId="7">#REF!</definedName>
    <definedName name="rb291042004_06" localSheetId="11">#REF!</definedName>
    <definedName name="rb291042004_06" localSheetId="10">#REF!</definedName>
    <definedName name="rb291042004_06" localSheetId="9">#REF!</definedName>
    <definedName name="rb291042004_06" localSheetId="8">#REF!</definedName>
    <definedName name="rb291042004_06">#REF!</definedName>
    <definedName name="rb291042004_07" localSheetId="7">#REF!</definedName>
    <definedName name="rb291042004_07" localSheetId="11">#REF!</definedName>
    <definedName name="rb291042004_07" localSheetId="10">#REF!</definedName>
    <definedName name="rb291042004_07" localSheetId="9">#REF!</definedName>
    <definedName name="rb291042004_07" localSheetId="8">#REF!</definedName>
    <definedName name="rb291042004_07">#REF!</definedName>
    <definedName name="rb291042004_08" localSheetId="7">#REF!</definedName>
    <definedName name="rb291042004_08" localSheetId="11">#REF!</definedName>
    <definedName name="rb291042004_08" localSheetId="10">#REF!</definedName>
    <definedName name="rb291042004_08" localSheetId="9">#REF!</definedName>
    <definedName name="rb291042004_08" localSheetId="8">#REF!</definedName>
    <definedName name="rb291042004_08">#REF!</definedName>
    <definedName name="rb291042004_09" localSheetId="7">#REF!</definedName>
    <definedName name="rb291042004_09" localSheetId="11">#REF!</definedName>
    <definedName name="rb291042004_09" localSheetId="10">#REF!</definedName>
    <definedName name="rb291042004_09" localSheetId="9">#REF!</definedName>
    <definedName name="rb291042004_09" localSheetId="8">#REF!</definedName>
    <definedName name="rb291042004_09">#REF!</definedName>
    <definedName name="rb291042004_10" localSheetId="7">#REF!</definedName>
    <definedName name="rb291042004_10" localSheetId="11">#REF!</definedName>
    <definedName name="rb291042004_10" localSheetId="10">#REF!</definedName>
    <definedName name="rb291042004_10" localSheetId="9">#REF!</definedName>
    <definedName name="rb291042004_10" localSheetId="8">#REF!</definedName>
    <definedName name="rb291042004_10">#REF!</definedName>
    <definedName name="rb291042004_11" localSheetId="7">#REF!</definedName>
    <definedName name="rb291042004_11" localSheetId="11">#REF!</definedName>
    <definedName name="rb291042004_11" localSheetId="10">#REF!</definedName>
    <definedName name="rb291042004_11" localSheetId="9">#REF!</definedName>
    <definedName name="rb291042004_11" localSheetId="8">#REF!</definedName>
    <definedName name="rb291042004_11">#REF!</definedName>
    <definedName name="rb291042004_12" localSheetId="7">#REF!</definedName>
    <definedName name="rb291042004_12" localSheetId="11">#REF!</definedName>
    <definedName name="rb291042004_12" localSheetId="10">#REF!</definedName>
    <definedName name="rb291042004_12" localSheetId="9">#REF!</definedName>
    <definedName name="rb291042004_12" localSheetId="8">#REF!</definedName>
    <definedName name="rb291042004_12">#REF!</definedName>
    <definedName name="RB298002002_01" localSheetId="7">#REF!</definedName>
    <definedName name="RB298002002_01" localSheetId="11">#REF!</definedName>
    <definedName name="RB298002002_01" localSheetId="10">#REF!</definedName>
    <definedName name="RB298002002_01" localSheetId="9">#REF!</definedName>
    <definedName name="RB298002002_01" localSheetId="8">#REF!</definedName>
    <definedName name="RB298002002_01">#REF!</definedName>
    <definedName name="RB298002002_02" localSheetId="7">#REF!</definedName>
    <definedName name="RB298002002_02" localSheetId="11">#REF!</definedName>
    <definedName name="RB298002002_02" localSheetId="10">#REF!</definedName>
    <definedName name="RB298002002_02" localSheetId="9">#REF!</definedName>
    <definedName name="RB298002002_02" localSheetId="8">#REF!</definedName>
    <definedName name="RB298002002_02">#REF!</definedName>
    <definedName name="RB298002002_03" localSheetId="7">#REF!</definedName>
    <definedName name="RB298002002_03" localSheetId="11">#REF!</definedName>
    <definedName name="RB298002002_03" localSheetId="10">#REF!</definedName>
    <definedName name="RB298002002_03" localSheetId="9">#REF!</definedName>
    <definedName name="RB298002002_03" localSheetId="8">#REF!</definedName>
    <definedName name="RB298002002_03">#REF!</definedName>
    <definedName name="RB298002002_04" localSheetId="7">#REF!</definedName>
    <definedName name="RB298002002_04" localSheetId="11">#REF!</definedName>
    <definedName name="RB298002002_04" localSheetId="10">#REF!</definedName>
    <definedName name="RB298002002_04" localSheetId="9">#REF!</definedName>
    <definedName name="RB298002002_04" localSheetId="8">#REF!</definedName>
    <definedName name="RB298002002_04">#REF!</definedName>
    <definedName name="RB298002002_05" localSheetId="7">#REF!</definedName>
    <definedName name="RB298002002_05" localSheetId="11">#REF!</definedName>
    <definedName name="RB298002002_05" localSheetId="10">#REF!</definedName>
    <definedName name="RB298002002_05" localSheetId="9">#REF!</definedName>
    <definedName name="RB298002002_05" localSheetId="8">#REF!</definedName>
    <definedName name="RB298002002_05">#REF!</definedName>
    <definedName name="RB298002002_06" localSheetId="7">#REF!</definedName>
    <definedName name="RB298002002_06" localSheetId="11">#REF!</definedName>
    <definedName name="RB298002002_06" localSheetId="10">#REF!</definedName>
    <definedName name="RB298002002_06" localSheetId="9">#REF!</definedName>
    <definedName name="RB298002002_06" localSheetId="8">#REF!</definedName>
    <definedName name="RB298002002_06">#REF!</definedName>
    <definedName name="RB298002002_07" localSheetId="7">#REF!</definedName>
    <definedName name="RB298002002_07" localSheetId="11">#REF!</definedName>
    <definedName name="RB298002002_07" localSheetId="10">#REF!</definedName>
    <definedName name="RB298002002_07" localSheetId="9">#REF!</definedName>
    <definedName name="RB298002002_07" localSheetId="8">#REF!</definedName>
    <definedName name="RB298002002_07">#REF!</definedName>
    <definedName name="RB298002002_08" localSheetId="7">#REF!</definedName>
    <definedName name="RB298002002_08" localSheetId="11">#REF!</definedName>
    <definedName name="RB298002002_08" localSheetId="10">#REF!</definedName>
    <definedName name="RB298002002_08" localSheetId="9">#REF!</definedName>
    <definedName name="RB298002002_08" localSheetId="8">#REF!</definedName>
    <definedName name="RB298002002_08">#REF!</definedName>
    <definedName name="RB298002002_09" localSheetId="7">#REF!</definedName>
    <definedName name="RB298002002_09" localSheetId="11">#REF!</definedName>
    <definedName name="RB298002002_09" localSheetId="10">#REF!</definedName>
    <definedName name="RB298002002_09" localSheetId="9">#REF!</definedName>
    <definedName name="RB298002002_09" localSheetId="8">#REF!</definedName>
    <definedName name="RB298002002_09">#REF!</definedName>
    <definedName name="RB298002002_10" localSheetId="7">#REF!</definedName>
    <definedName name="RB298002002_10" localSheetId="11">#REF!</definedName>
    <definedName name="RB298002002_10" localSheetId="10">#REF!</definedName>
    <definedName name="RB298002002_10" localSheetId="9">#REF!</definedName>
    <definedName name="RB298002002_10" localSheetId="8">#REF!</definedName>
    <definedName name="RB298002002_10">#REF!</definedName>
    <definedName name="RB298002002_11" localSheetId="7">#REF!</definedName>
    <definedName name="RB298002002_11" localSheetId="11">#REF!</definedName>
    <definedName name="RB298002002_11" localSheetId="10">#REF!</definedName>
    <definedName name="RB298002002_11" localSheetId="9">#REF!</definedName>
    <definedName name="RB298002002_11" localSheetId="8">#REF!</definedName>
    <definedName name="RB298002002_11">#REF!</definedName>
    <definedName name="RB298002002_12" localSheetId="7">#REF!</definedName>
    <definedName name="RB298002002_12" localSheetId="11">#REF!</definedName>
    <definedName name="RB298002002_12" localSheetId="10">#REF!</definedName>
    <definedName name="RB298002002_12" localSheetId="9">#REF!</definedName>
    <definedName name="RB298002002_12" localSheetId="8">#REF!</definedName>
    <definedName name="RB298002002_12">#REF!</definedName>
    <definedName name="RB298002003_01" localSheetId="7">#REF!</definedName>
    <definedName name="RB298002003_01" localSheetId="11">#REF!</definedName>
    <definedName name="RB298002003_01" localSheetId="10">#REF!</definedName>
    <definedName name="RB298002003_01" localSheetId="9">#REF!</definedName>
    <definedName name="RB298002003_01" localSheetId="8">#REF!</definedName>
    <definedName name="RB298002003_01">#REF!</definedName>
    <definedName name="RB298002003_02" localSheetId="7">#REF!</definedName>
    <definedName name="RB298002003_02" localSheetId="11">#REF!</definedName>
    <definedName name="RB298002003_02" localSheetId="10">#REF!</definedName>
    <definedName name="RB298002003_02" localSheetId="9">#REF!</definedName>
    <definedName name="RB298002003_02" localSheetId="8">#REF!</definedName>
    <definedName name="RB298002003_02">#REF!</definedName>
    <definedName name="RB298002003_03" localSheetId="7">#REF!</definedName>
    <definedName name="RB298002003_03" localSheetId="11">#REF!</definedName>
    <definedName name="RB298002003_03" localSheetId="10">#REF!</definedName>
    <definedName name="RB298002003_03" localSheetId="9">#REF!</definedName>
    <definedName name="RB298002003_03" localSheetId="8">#REF!</definedName>
    <definedName name="RB298002003_03">#REF!</definedName>
    <definedName name="RB298002003_04" localSheetId="7">#REF!</definedName>
    <definedName name="RB298002003_04" localSheetId="11">#REF!</definedName>
    <definedName name="RB298002003_04" localSheetId="10">#REF!</definedName>
    <definedName name="RB298002003_04" localSheetId="9">#REF!</definedName>
    <definedName name="RB298002003_04" localSheetId="8">#REF!</definedName>
    <definedName name="RB298002003_04">#REF!</definedName>
    <definedName name="RB298002009_01" localSheetId="7">#REF!</definedName>
    <definedName name="RB298002009_01" localSheetId="11">#REF!</definedName>
    <definedName name="RB298002009_01" localSheetId="10">#REF!</definedName>
    <definedName name="RB298002009_01" localSheetId="9">#REF!</definedName>
    <definedName name="RB298002009_01" localSheetId="8">#REF!</definedName>
    <definedName name="RB298002009_01">#REF!</definedName>
    <definedName name="RB298012003_05" localSheetId="7">#REF!</definedName>
    <definedName name="RB298012003_05" localSheetId="11">#REF!</definedName>
    <definedName name="RB298012003_05" localSheetId="10">#REF!</definedName>
    <definedName name="RB298012003_05" localSheetId="9">#REF!</definedName>
    <definedName name="RB298012003_05" localSheetId="8">#REF!</definedName>
    <definedName name="RB298012003_05">#REF!</definedName>
    <definedName name="RB298012003_06" localSheetId="7">#REF!</definedName>
    <definedName name="RB298012003_06" localSheetId="11">#REF!</definedName>
    <definedName name="RB298012003_06" localSheetId="10">#REF!</definedName>
    <definedName name="RB298012003_06" localSheetId="9">#REF!</definedName>
    <definedName name="RB298012003_06" localSheetId="8">#REF!</definedName>
    <definedName name="RB298012003_06">#REF!</definedName>
    <definedName name="RB298012003_07" localSheetId="7">#REF!</definedName>
    <definedName name="RB298012003_07" localSheetId="11">#REF!</definedName>
    <definedName name="RB298012003_07" localSheetId="10">#REF!</definedName>
    <definedName name="RB298012003_07" localSheetId="9">#REF!</definedName>
    <definedName name="RB298012003_07" localSheetId="8">#REF!</definedName>
    <definedName name="RB298012003_07">#REF!</definedName>
    <definedName name="RB298012003_08" localSheetId="7">#REF!</definedName>
    <definedName name="RB298012003_08" localSheetId="11">#REF!</definedName>
    <definedName name="RB298012003_08" localSheetId="10">#REF!</definedName>
    <definedName name="RB298012003_08" localSheetId="9">#REF!</definedName>
    <definedName name="RB298012003_08" localSheetId="8">#REF!</definedName>
    <definedName name="RB298012003_08">#REF!</definedName>
    <definedName name="RB298012003_09" localSheetId="7">#REF!</definedName>
    <definedName name="RB298012003_09" localSheetId="11">#REF!</definedName>
    <definedName name="RB298012003_09" localSheetId="10">#REF!</definedName>
    <definedName name="RB298012003_09" localSheetId="9">#REF!</definedName>
    <definedName name="RB298012003_09" localSheetId="8">#REF!</definedName>
    <definedName name="RB298012003_09">#REF!</definedName>
    <definedName name="RB298012003_10" localSheetId="7">#REF!</definedName>
    <definedName name="RB298012003_10" localSheetId="11">#REF!</definedName>
    <definedName name="RB298012003_10" localSheetId="10">#REF!</definedName>
    <definedName name="RB298012003_10" localSheetId="9">#REF!</definedName>
    <definedName name="RB298012003_10" localSheetId="8">#REF!</definedName>
    <definedName name="RB298012003_10">#REF!</definedName>
    <definedName name="RB298012003_11" localSheetId="7">#REF!</definedName>
    <definedName name="RB298012003_11" localSheetId="11">#REF!</definedName>
    <definedName name="RB298012003_11" localSheetId="10">#REF!</definedName>
    <definedName name="RB298012003_11" localSheetId="9">#REF!</definedName>
    <definedName name="RB298012003_11" localSheetId="8">#REF!</definedName>
    <definedName name="RB298012003_11">#REF!</definedName>
    <definedName name="RB298012003_12" localSheetId="7">#REF!</definedName>
    <definedName name="RB298012003_12" localSheetId="11">#REF!</definedName>
    <definedName name="RB298012003_12" localSheetId="10">#REF!</definedName>
    <definedName name="RB298012003_12" localSheetId="9">#REF!</definedName>
    <definedName name="RB298012003_12" localSheetId="8">#REF!</definedName>
    <definedName name="RB298012003_12">#REF!</definedName>
    <definedName name="RB298012004_01" localSheetId="7">#REF!</definedName>
    <definedName name="RB298012004_01" localSheetId="11">#REF!</definedName>
    <definedName name="RB298012004_01" localSheetId="10">#REF!</definedName>
    <definedName name="RB298012004_01" localSheetId="9">#REF!</definedName>
    <definedName name="RB298012004_01" localSheetId="8">#REF!</definedName>
    <definedName name="RB298012004_01">#REF!</definedName>
    <definedName name="RB298012004_02" localSheetId="7">#REF!</definedName>
    <definedName name="RB298012004_02" localSheetId="11">#REF!</definedName>
    <definedName name="RB298012004_02" localSheetId="10">#REF!</definedName>
    <definedName name="RB298012004_02" localSheetId="9">#REF!</definedName>
    <definedName name="RB298012004_02" localSheetId="8">#REF!</definedName>
    <definedName name="RB298012004_02">#REF!</definedName>
    <definedName name="RB298012004_03" localSheetId="7">#REF!</definedName>
    <definedName name="RB298012004_03" localSheetId="11">#REF!</definedName>
    <definedName name="RB298012004_03" localSheetId="10">#REF!</definedName>
    <definedName name="RB298012004_03" localSheetId="9">#REF!</definedName>
    <definedName name="RB298012004_03" localSheetId="8">#REF!</definedName>
    <definedName name="RB298012004_03">#REF!</definedName>
    <definedName name="RB298012004_04" localSheetId="7">#REF!</definedName>
    <definedName name="RB298012004_04" localSheetId="11">#REF!</definedName>
    <definedName name="RB298012004_04" localSheetId="10">#REF!</definedName>
    <definedName name="RB298012004_04" localSheetId="9">#REF!</definedName>
    <definedName name="RB298012004_04" localSheetId="8">#REF!</definedName>
    <definedName name="RB298012004_04">#REF!</definedName>
    <definedName name="RB298012004_05" localSheetId="7">#REF!</definedName>
    <definedName name="RB298012004_05" localSheetId="11">#REF!</definedName>
    <definedName name="RB298012004_05" localSheetId="10">#REF!</definedName>
    <definedName name="RB298012004_05" localSheetId="9">#REF!</definedName>
    <definedName name="RB298012004_05" localSheetId="8">#REF!</definedName>
    <definedName name="RB298012004_05">#REF!</definedName>
    <definedName name="RB298012004_06" localSheetId="7">#REF!</definedName>
    <definedName name="RB298012004_06" localSheetId="11">#REF!</definedName>
    <definedName name="RB298012004_06" localSheetId="10">#REF!</definedName>
    <definedName name="RB298012004_06" localSheetId="9">#REF!</definedName>
    <definedName name="RB298012004_06" localSheetId="8">#REF!</definedName>
    <definedName name="RB298012004_06">#REF!</definedName>
    <definedName name="RB298012004_07" localSheetId="7">#REF!</definedName>
    <definedName name="RB298012004_07" localSheetId="11">#REF!</definedName>
    <definedName name="RB298012004_07" localSheetId="10">#REF!</definedName>
    <definedName name="RB298012004_07" localSheetId="9">#REF!</definedName>
    <definedName name="RB298012004_07" localSheetId="8">#REF!</definedName>
    <definedName name="RB298012004_07">#REF!</definedName>
    <definedName name="RB298012004_08" localSheetId="7">#REF!</definedName>
    <definedName name="RB298012004_08" localSheetId="11">#REF!</definedName>
    <definedName name="RB298012004_08" localSheetId="10">#REF!</definedName>
    <definedName name="RB298012004_08" localSheetId="9">#REF!</definedName>
    <definedName name="RB298012004_08" localSheetId="8">#REF!</definedName>
    <definedName name="RB298012004_08">#REF!</definedName>
    <definedName name="RB298012004_09" localSheetId="7">#REF!</definedName>
    <definedName name="RB298012004_09" localSheetId="11">#REF!</definedName>
    <definedName name="RB298012004_09" localSheetId="10">#REF!</definedName>
    <definedName name="RB298012004_09" localSheetId="9">#REF!</definedName>
    <definedName name="RB298012004_09" localSheetId="8">#REF!</definedName>
    <definedName name="RB298012004_09">#REF!</definedName>
    <definedName name="RB298012004_10" localSheetId="7">#REF!</definedName>
    <definedName name="RB298012004_10" localSheetId="11">#REF!</definedName>
    <definedName name="RB298012004_10" localSheetId="10">#REF!</definedName>
    <definedName name="RB298012004_10" localSheetId="9">#REF!</definedName>
    <definedName name="RB298012004_10" localSheetId="8">#REF!</definedName>
    <definedName name="RB298012004_10">#REF!</definedName>
    <definedName name="RB298012004_11" localSheetId="7">#REF!</definedName>
    <definedName name="RB298012004_11" localSheetId="11">#REF!</definedName>
    <definedName name="RB298012004_11" localSheetId="10">#REF!</definedName>
    <definedName name="RB298012004_11" localSheetId="9">#REF!</definedName>
    <definedName name="RB298012004_11" localSheetId="8">#REF!</definedName>
    <definedName name="RB298012004_11">#REF!</definedName>
    <definedName name="RB298012004_12" localSheetId="7">#REF!</definedName>
    <definedName name="RB298012004_12" localSheetId="11">#REF!</definedName>
    <definedName name="RB298012004_12" localSheetId="10">#REF!</definedName>
    <definedName name="RB298012004_12" localSheetId="9">#REF!</definedName>
    <definedName name="RB298012004_12" localSheetId="8">#REF!</definedName>
    <definedName name="RB298012004_12">#REF!</definedName>
    <definedName name="RB298022003_05" localSheetId="7">#REF!</definedName>
    <definedName name="RB298022003_05" localSheetId="11">#REF!</definedName>
    <definedName name="RB298022003_05" localSheetId="10">#REF!</definedName>
    <definedName name="RB298022003_05" localSheetId="9">#REF!</definedName>
    <definedName name="RB298022003_05" localSheetId="8">#REF!</definedName>
    <definedName name="RB298022003_05">#REF!</definedName>
    <definedName name="RB298032002_01" localSheetId="7">#REF!</definedName>
    <definedName name="RB298032002_01" localSheetId="11">#REF!</definedName>
    <definedName name="RB298032002_01" localSheetId="10">#REF!</definedName>
    <definedName name="RB298032002_01" localSheetId="9">#REF!</definedName>
    <definedName name="RB298032002_01" localSheetId="8">#REF!</definedName>
    <definedName name="RB298032002_01">#REF!</definedName>
    <definedName name="RB298032002_02" localSheetId="7">#REF!</definedName>
    <definedName name="RB298032002_02" localSheetId="11">#REF!</definedName>
    <definedName name="RB298032002_02" localSheetId="10">#REF!</definedName>
    <definedName name="RB298032002_02" localSheetId="9">#REF!</definedName>
    <definedName name="RB298032002_02" localSheetId="8">#REF!</definedName>
    <definedName name="RB298032002_02">#REF!</definedName>
    <definedName name="RB298032002_03" localSheetId="7">#REF!</definedName>
    <definedName name="RB298032002_03" localSheetId="11">#REF!</definedName>
    <definedName name="RB298032002_03" localSheetId="10">#REF!</definedName>
    <definedName name="RB298032002_03" localSheetId="9">#REF!</definedName>
    <definedName name="RB298032002_03" localSheetId="8">#REF!</definedName>
    <definedName name="RB298032002_03">#REF!</definedName>
    <definedName name="RB298032002_04" localSheetId="7">#REF!</definedName>
    <definedName name="RB298032002_04" localSheetId="11">#REF!</definedName>
    <definedName name="RB298032002_04" localSheetId="10">#REF!</definedName>
    <definedName name="RB298032002_04" localSheetId="9">#REF!</definedName>
    <definedName name="RB298032002_04" localSheetId="8">#REF!</definedName>
    <definedName name="RB298032002_04">#REF!</definedName>
    <definedName name="RB298032002_05" localSheetId="7">#REF!</definedName>
    <definedName name="RB298032002_05" localSheetId="11">#REF!</definedName>
    <definedName name="RB298032002_05" localSheetId="10">#REF!</definedName>
    <definedName name="RB298032002_05" localSheetId="9">#REF!</definedName>
    <definedName name="RB298032002_05" localSheetId="8">#REF!</definedName>
    <definedName name="RB298032002_05">#REF!</definedName>
    <definedName name="RB298032002_06" localSheetId="7">#REF!</definedName>
    <definedName name="RB298032002_06" localSheetId="11">#REF!</definedName>
    <definedName name="RB298032002_06" localSheetId="10">#REF!</definedName>
    <definedName name="RB298032002_06" localSheetId="9">#REF!</definedName>
    <definedName name="RB298032002_06" localSheetId="8">#REF!</definedName>
    <definedName name="RB298032002_06">#REF!</definedName>
    <definedName name="RB298032002_07" localSheetId="7">#REF!</definedName>
    <definedName name="RB298032002_07" localSheetId="11">#REF!</definedName>
    <definedName name="RB298032002_07" localSheetId="10">#REF!</definedName>
    <definedName name="RB298032002_07" localSheetId="9">#REF!</definedName>
    <definedName name="RB298032002_07" localSheetId="8">#REF!</definedName>
    <definedName name="RB298032002_07">#REF!</definedName>
    <definedName name="RB298032002_08" localSheetId="7">#REF!</definedName>
    <definedName name="RB298032002_08" localSheetId="11">#REF!</definedName>
    <definedName name="RB298032002_08" localSheetId="10">#REF!</definedName>
    <definedName name="RB298032002_08" localSheetId="9">#REF!</definedName>
    <definedName name="RB298032002_08" localSheetId="8">#REF!</definedName>
    <definedName name="RB298032002_08">#REF!</definedName>
    <definedName name="RB298032002_09" localSheetId="7">#REF!</definedName>
    <definedName name="RB298032002_09" localSheetId="11">#REF!</definedName>
    <definedName name="RB298032002_09" localSheetId="10">#REF!</definedName>
    <definedName name="RB298032002_09" localSheetId="9">#REF!</definedName>
    <definedName name="RB298032002_09" localSheetId="8">#REF!</definedName>
    <definedName name="RB298032002_09">#REF!</definedName>
    <definedName name="RB298032002_10" localSheetId="7">#REF!</definedName>
    <definedName name="RB298032002_10" localSheetId="11">#REF!</definedName>
    <definedName name="RB298032002_10" localSheetId="10">#REF!</definedName>
    <definedName name="RB298032002_10" localSheetId="9">#REF!</definedName>
    <definedName name="RB298032002_10" localSheetId="8">#REF!</definedName>
    <definedName name="RB298032002_10">#REF!</definedName>
    <definedName name="RB298032002_11" localSheetId="7">#REF!</definedName>
    <definedName name="RB298032002_11" localSheetId="11">#REF!</definedName>
    <definedName name="RB298032002_11" localSheetId="10">#REF!</definedName>
    <definedName name="RB298032002_11" localSheetId="9">#REF!</definedName>
    <definedName name="RB298032002_11" localSheetId="8">#REF!</definedName>
    <definedName name="RB298032002_11">#REF!</definedName>
    <definedName name="RB298032002_12" localSheetId="7">#REF!</definedName>
    <definedName name="RB298032002_12" localSheetId="11">#REF!</definedName>
    <definedName name="RB298032002_12" localSheetId="10">#REF!</definedName>
    <definedName name="RB298032002_12" localSheetId="9">#REF!</definedName>
    <definedName name="RB298032002_12" localSheetId="8">#REF!</definedName>
    <definedName name="RB298032002_12">#REF!</definedName>
    <definedName name="RB298032003_01" localSheetId="7">#REF!</definedName>
    <definedName name="RB298032003_01" localSheetId="11">#REF!</definedName>
    <definedName name="RB298032003_01" localSheetId="10">#REF!</definedName>
    <definedName name="RB298032003_01" localSheetId="9">#REF!</definedName>
    <definedName name="RB298032003_01" localSheetId="8">#REF!</definedName>
    <definedName name="RB298032003_01">#REF!</definedName>
    <definedName name="RB298032003_02" localSheetId="7">#REF!</definedName>
    <definedName name="RB298032003_02" localSheetId="11">#REF!</definedName>
    <definedName name="RB298032003_02" localSheetId="10">#REF!</definedName>
    <definedName name="RB298032003_02" localSheetId="9">#REF!</definedName>
    <definedName name="RB298032003_02" localSheetId="8">#REF!</definedName>
    <definedName name="RB298032003_02">#REF!</definedName>
    <definedName name="RB298032003_03" localSheetId="7">#REF!</definedName>
    <definedName name="RB298032003_03" localSheetId="11">#REF!</definedName>
    <definedName name="RB298032003_03" localSheetId="10">#REF!</definedName>
    <definedName name="RB298032003_03" localSheetId="9">#REF!</definedName>
    <definedName name="RB298032003_03" localSheetId="8">#REF!</definedName>
    <definedName name="RB298032003_03">#REF!</definedName>
    <definedName name="RB298032003_04" localSheetId="7">#REF!</definedName>
    <definedName name="RB298032003_04" localSheetId="11">#REF!</definedName>
    <definedName name="RB298032003_04" localSheetId="10">#REF!</definedName>
    <definedName name="RB298032003_04" localSheetId="9">#REF!</definedName>
    <definedName name="RB298032003_04" localSheetId="8">#REF!</definedName>
    <definedName name="RB298032003_04">#REF!</definedName>
    <definedName name="RB298032003_05" localSheetId="7">#REF!</definedName>
    <definedName name="RB298032003_05" localSheetId="11">#REF!</definedName>
    <definedName name="RB298032003_05" localSheetId="10">#REF!</definedName>
    <definedName name="RB298032003_05" localSheetId="9">#REF!</definedName>
    <definedName name="RB298032003_05" localSheetId="8">#REF!</definedName>
    <definedName name="RB298032003_05">#REF!</definedName>
    <definedName name="RB298032003_06" localSheetId="7">#REF!</definedName>
    <definedName name="RB298032003_06" localSheetId="11">#REF!</definedName>
    <definedName name="RB298032003_06" localSheetId="10">#REF!</definedName>
    <definedName name="RB298032003_06" localSheetId="9">#REF!</definedName>
    <definedName name="RB298032003_06" localSheetId="8">#REF!</definedName>
    <definedName name="RB298032003_06">#REF!</definedName>
    <definedName name="RB298032003_07" localSheetId="7">#REF!</definedName>
    <definedName name="RB298032003_07" localSheetId="11">#REF!</definedName>
    <definedName name="RB298032003_07" localSheetId="10">#REF!</definedName>
    <definedName name="RB298032003_07" localSheetId="9">#REF!</definedName>
    <definedName name="RB298032003_07" localSheetId="8">#REF!</definedName>
    <definedName name="RB298032003_07">#REF!</definedName>
    <definedName name="RB298032003_08" localSheetId="7">#REF!</definedName>
    <definedName name="RB298032003_08" localSheetId="11">#REF!</definedName>
    <definedName name="RB298032003_08" localSheetId="10">#REF!</definedName>
    <definedName name="RB298032003_08" localSheetId="9">#REF!</definedName>
    <definedName name="RB298032003_08" localSheetId="8">#REF!</definedName>
    <definedName name="RB298032003_08">#REF!</definedName>
    <definedName name="RB298032003_09" localSheetId="7">#REF!</definedName>
    <definedName name="RB298032003_09" localSheetId="11">#REF!</definedName>
    <definedName name="RB298032003_09" localSheetId="10">#REF!</definedName>
    <definedName name="RB298032003_09" localSheetId="9">#REF!</definedName>
    <definedName name="RB298032003_09" localSheetId="8">#REF!</definedName>
    <definedName name="RB298032003_09">#REF!</definedName>
    <definedName name="RB298032003_10" localSheetId="7">#REF!</definedName>
    <definedName name="RB298032003_10" localSheetId="11">#REF!</definedName>
    <definedName name="RB298032003_10" localSheetId="10">#REF!</definedName>
    <definedName name="RB298032003_10" localSheetId="9">#REF!</definedName>
    <definedName name="RB298032003_10" localSheetId="8">#REF!</definedName>
    <definedName name="RB298032003_10">#REF!</definedName>
    <definedName name="RB298032003_11" localSheetId="7">#REF!</definedName>
    <definedName name="RB298032003_11" localSheetId="11">#REF!</definedName>
    <definedName name="RB298032003_11" localSheetId="10">#REF!</definedName>
    <definedName name="RB298032003_11" localSheetId="9">#REF!</definedName>
    <definedName name="RB298032003_11" localSheetId="8">#REF!</definedName>
    <definedName name="RB298032003_11">#REF!</definedName>
    <definedName name="RB298032003_12" localSheetId="7">#REF!</definedName>
    <definedName name="RB298032003_12" localSheetId="11">#REF!</definedName>
    <definedName name="RB298032003_12" localSheetId="10">#REF!</definedName>
    <definedName name="RB298032003_12" localSheetId="9">#REF!</definedName>
    <definedName name="RB298032003_12" localSheetId="8">#REF!</definedName>
    <definedName name="RB298032003_12">#REF!</definedName>
    <definedName name="RB298032004_01" localSheetId="7">#REF!</definedName>
    <definedName name="RB298032004_01" localSheetId="11">#REF!</definedName>
    <definedName name="RB298032004_01" localSheetId="10">#REF!</definedName>
    <definedName name="RB298032004_01" localSheetId="9">#REF!</definedName>
    <definedName name="RB298032004_01" localSheetId="8">#REF!</definedName>
    <definedName name="RB298032004_01">#REF!</definedName>
    <definedName name="RB298032004_02" localSheetId="7">#REF!</definedName>
    <definedName name="RB298032004_02" localSheetId="11">#REF!</definedName>
    <definedName name="RB298032004_02" localSheetId="10">#REF!</definedName>
    <definedName name="RB298032004_02" localSheetId="9">#REF!</definedName>
    <definedName name="RB298032004_02" localSheetId="8">#REF!</definedName>
    <definedName name="RB298032004_02">#REF!</definedName>
    <definedName name="RB298032004_03" localSheetId="7">#REF!</definedName>
    <definedName name="RB298032004_03" localSheetId="11">#REF!</definedName>
    <definedName name="RB298032004_03" localSheetId="10">#REF!</definedName>
    <definedName name="RB298032004_03" localSheetId="9">#REF!</definedName>
    <definedName name="RB298032004_03" localSheetId="8">#REF!</definedName>
    <definedName name="RB298032004_03">#REF!</definedName>
    <definedName name="RB298032004_04" localSheetId="7">#REF!</definedName>
    <definedName name="RB298032004_04" localSheetId="11">#REF!</definedName>
    <definedName name="RB298032004_04" localSheetId="10">#REF!</definedName>
    <definedName name="RB298032004_04" localSheetId="9">#REF!</definedName>
    <definedName name="RB298032004_04" localSheetId="8">#REF!</definedName>
    <definedName name="RB298032004_04">#REF!</definedName>
    <definedName name="RB298032004_05" localSheetId="7">#REF!</definedName>
    <definedName name="RB298032004_05" localSheetId="11">#REF!</definedName>
    <definedName name="RB298032004_05" localSheetId="10">#REF!</definedName>
    <definedName name="RB298032004_05" localSheetId="9">#REF!</definedName>
    <definedName name="RB298032004_05" localSheetId="8">#REF!</definedName>
    <definedName name="RB298032004_05">#REF!</definedName>
    <definedName name="RB298032004_06" localSheetId="7">#REF!</definedName>
    <definedName name="RB298032004_06" localSheetId="11">#REF!</definedName>
    <definedName name="RB298032004_06" localSheetId="10">#REF!</definedName>
    <definedName name="RB298032004_06" localSheetId="9">#REF!</definedName>
    <definedName name="RB298032004_06" localSheetId="8">#REF!</definedName>
    <definedName name="RB298032004_06">#REF!</definedName>
    <definedName name="RB298032004_07" localSheetId="7">#REF!</definedName>
    <definedName name="RB298032004_07" localSheetId="11">#REF!</definedName>
    <definedName name="RB298032004_07" localSheetId="10">#REF!</definedName>
    <definedName name="RB298032004_07" localSheetId="9">#REF!</definedName>
    <definedName name="RB298032004_07" localSheetId="8">#REF!</definedName>
    <definedName name="RB298032004_07">#REF!</definedName>
    <definedName name="RB298032004_08" localSheetId="7">#REF!</definedName>
    <definedName name="RB298032004_08" localSheetId="11">#REF!</definedName>
    <definedName name="RB298032004_08" localSheetId="10">#REF!</definedName>
    <definedName name="RB298032004_08" localSheetId="9">#REF!</definedName>
    <definedName name="RB298032004_08" localSheetId="8">#REF!</definedName>
    <definedName name="RB298032004_08">#REF!</definedName>
    <definedName name="RB298032004_09" localSheetId="7">#REF!</definedName>
    <definedName name="RB298032004_09" localSheetId="11">#REF!</definedName>
    <definedName name="RB298032004_09" localSheetId="10">#REF!</definedName>
    <definedName name="RB298032004_09" localSheetId="9">#REF!</definedName>
    <definedName name="RB298032004_09" localSheetId="8">#REF!</definedName>
    <definedName name="RB298032004_09">#REF!</definedName>
    <definedName name="RB298032004_10" localSheetId="7">#REF!</definedName>
    <definedName name="RB298032004_10" localSheetId="11">#REF!</definedName>
    <definedName name="RB298032004_10" localSheetId="10">#REF!</definedName>
    <definedName name="RB298032004_10" localSheetId="9">#REF!</definedName>
    <definedName name="RB298032004_10" localSheetId="8">#REF!</definedName>
    <definedName name="RB298032004_10">#REF!</definedName>
    <definedName name="RB298032004_11" localSheetId="7">#REF!</definedName>
    <definedName name="RB298032004_11" localSheetId="11">#REF!</definedName>
    <definedName name="RB298032004_11" localSheetId="10">#REF!</definedName>
    <definedName name="RB298032004_11" localSheetId="9">#REF!</definedName>
    <definedName name="RB298032004_11" localSheetId="8">#REF!</definedName>
    <definedName name="RB298032004_11">#REF!</definedName>
    <definedName name="RB298032004_12" localSheetId="7">#REF!</definedName>
    <definedName name="RB298032004_12" localSheetId="11">#REF!</definedName>
    <definedName name="RB298032004_12" localSheetId="10">#REF!</definedName>
    <definedName name="RB298032004_12" localSheetId="9">#REF!</definedName>
    <definedName name="RB298032004_12" localSheetId="8">#REF!</definedName>
    <definedName name="RB298032004_12">#REF!</definedName>
    <definedName name="RB298042002_01" localSheetId="7">#REF!</definedName>
    <definedName name="RB298042002_01" localSheetId="11">#REF!</definedName>
    <definedName name="RB298042002_01" localSheetId="10">#REF!</definedName>
    <definedName name="RB298042002_01" localSheetId="9">#REF!</definedName>
    <definedName name="RB298042002_01" localSheetId="8">#REF!</definedName>
    <definedName name="RB298042002_01">#REF!</definedName>
    <definedName name="RB298042002_02" localSheetId="7">#REF!</definedName>
    <definedName name="RB298042002_02" localSheetId="11">#REF!</definedName>
    <definedName name="RB298042002_02" localSheetId="10">#REF!</definedName>
    <definedName name="RB298042002_02" localSheetId="9">#REF!</definedName>
    <definedName name="RB298042002_02" localSheetId="8">#REF!</definedName>
    <definedName name="RB298042002_02">#REF!</definedName>
    <definedName name="RB298042002_03" localSheetId="7">#REF!</definedName>
    <definedName name="RB298042002_03" localSheetId="11">#REF!</definedName>
    <definedName name="RB298042002_03" localSheetId="10">#REF!</definedName>
    <definedName name="RB298042002_03" localSheetId="9">#REF!</definedName>
    <definedName name="RB298042002_03" localSheetId="8">#REF!</definedName>
    <definedName name="RB298042002_03">#REF!</definedName>
    <definedName name="RB298042002_04" localSheetId="7">#REF!</definedName>
    <definedName name="RB298042002_04" localSheetId="11">#REF!</definedName>
    <definedName name="RB298042002_04" localSheetId="10">#REF!</definedName>
    <definedName name="RB298042002_04" localSheetId="9">#REF!</definedName>
    <definedName name="RB298042002_04" localSheetId="8">#REF!</definedName>
    <definedName name="RB298042002_04">#REF!</definedName>
    <definedName name="RB298042002_05" localSheetId="7">#REF!</definedName>
    <definedName name="RB298042002_05" localSheetId="11">#REF!</definedName>
    <definedName name="RB298042002_05" localSheetId="10">#REF!</definedName>
    <definedName name="RB298042002_05" localSheetId="9">#REF!</definedName>
    <definedName name="RB298042002_05" localSheetId="8">#REF!</definedName>
    <definedName name="RB298042002_05">#REF!</definedName>
    <definedName name="RB298042002_06" localSheetId="7">#REF!</definedName>
    <definedName name="RB298042002_06" localSheetId="11">#REF!</definedName>
    <definedName name="RB298042002_06" localSheetId="10">#REF!</definedName>
    <definedName name="RB298042002_06" localSheetId="9">#REF!</definedName>
    <definedName name="RB298042002_06" localSheetId="8">#REF!</definedName>
    <definedName name="RB298042002_06">#REF!</definedName>
    <definedName name="RB298042002_07" localSheetId="7">#REF!</definedName>
    <definedName name="RB298042002_07" localSheetId="11">#REF!</definedName>
    <definedName name="RB298042002_07" localSheetId="10">#REF!</definedName>
    <definedName name="RB298042002_07" localSheetId="9">#REF!</definedName>
    <definedName name="RB298042002_07" localSheetId="8">#REF!</definedName>
    <definedName name="RB298042002_07">#REF!</definedName>
    <definedName name="RB298042002_08" localSheetId="7">#REF!</definedName>
    <definedName name="RB298042002_08" localSheetId="11">#REF!</definedName>
    <definedName name="RB298042002_08" localSheetId="10">#REF!</definedName>
    <definedName name="RB298042002_08" localSheetId="9">#REF!</definedName>
    <definedName name="RB298042002_08" localSheetId="8">#REF!</definedName>
    <definedName name="RB298042002_08">#REF!</definedName>
    <definedName name="RB298042002_09" localSheetId="7">#REF!</definedName>
    <definedName name="RB298042002_09" localSheetId="11">#REF!</definedName>
    <definedName name="RB298042002_09" localSheetId="10">#REF!</definedName>
    <definedName name="RB298042002_09" localSheetId="9">#REF!</definedName>
    <definedName name="RB298042002_09" localSheetId="8">#REF!</definedName>
    <definedName name="RB298042002_09">#REF!</definedName>
    <definedName name="RB298042002_10" localSheetId="7">#REF!</definedName>
    <definedName name="RB298042002_10" localSheetId="11">#REF!</definedName>
    <definedName name="RB298042002_10" localSheetId="10">#REF!</definedName>
    <definedName name="RB298042002_10" localSheetId="9">#REF!</definedName>
    <definedName name="RB298042002_10" localSheetId="8">#REF!</definedName>
    <definedName name="RB298042002_10">#REF!</definedName>
    <definedName name="RB298042002_11" localSheetId="7">#REF!</definedName>
    <definedName name="RB298042002_11" localSheetId="11">#REF!</definedName>
    <definedName name="RB298042002_11" localSheetId="10">#REF!</definedName>
    <definedName name="RB298042002_11" localSheetId="9">#REF!</definedName>
    <definedName name="RB298042002_11" localSheetId="8">#REF!</definedName>
    <definedName name="RB298042002_11">#REF!</definedName>
    <definedName name="RB298042002_12" localSheetId="7">#REF!</definedName>
    <definedName name="RB298042002_12" localSheetId="11">#REF!</definedName>
    <definedName name="RB298042002_12" localSheetId="10">#REF!</definedName>
    <definedName name="RB298042002_12" localSheetId="9">#REF!</definedName>
    <definedName name="RB298042002_12" localSheetId="8">#REF!</definedName>
    <definedName name="RB298042002_12">#REF!</definedName>
    <definedName name="RB298042003_01" localSheetId="7">#REF!</definedName>
    <definedName name="RB298042003_01" localSheetId="11">#REF!</definedName>
    <definedName name="RB298042003_01" localSheetId="10">#REF!</definedName>
    <definedName name="RB298042003_01" localSheetId="9">#REF!</definedName>
    <definedName name="RB298042003_01" localSheetId="8">#REF!</definedName>
    <definedName name="RB298042003_01">#REF!</definedName>
    <definedName name="RB298042003_02" localSheetId="7">#REF!</definedName>
    <definedName name="RB298042003_02" localSheetId="11">#REF!</definedName>
    <definedName name="RB298042003_02" localSheetId="10">#REF!</definedName>
    <definedName name="RB298042003_02" localSheetId="9">#REF!</definedName>
    <definedName name="RB298042003_02" localSheetId="8">#REF!</definedName>
    <definedName name="RB298042003_02">#REF!</definedName>
    <definedName name="RB298042003_05" localSheetId="7">#REF!</definedName>
    <definedName name="RB298042003_05" localSheetId="11">#REF!</definedName>
    <definedName name="RB298042003_05" localSheetId="10">#REF!</definedName>
    <definedName name="RB298042003_05" localSheetId="9">#REF!</definedName>
    <definedName name="RB298042003_05" localSheetId="8">#REF!</definedName>
    <definedName name="RB298042003_05">#REF!</definedName>
    <definedName name="RB298042003_07" localSheetId="7">#REF!</definedName>
    <definedName name="RB298042003_07" localSheetId="11">#REF!</definedName>
    <definedName name="RB298042003_07" localSheetId="10">#REF!</definedName>
    <definedName name="RB298042003_07" localSheetId="9">#REF!</definedName>
    <definedName name="RB298042003_07" localSheetId="8">#REF!</definedName>
    <definedName name="RB298042003_07">#REF!</definedName>
    <definedName name="RB298042003_11" localSheetId="7">#REF!</definedName>
    <definedName name="RB298042003_11" localSheetId="11">#REF!</definedName>
    <definedName name="RB298042003_11" localSheetId="10">#REF!</definedName>
    <definedName name="RB298042003_11" localSheetId="9">#REF!</definedName>
    <definedName name="RB298042003_11" localSheetId="8">#REF!</definedName>
    <definedName name="RB298042003_11">#REF!</definedName>
    <definedName name="RB298042004_01" localSheetId="7">#REF!</definedName>
    <definedName name="RB298042004_01" localSheetId="11">#REF!</definedName>
    <definedName name="RB298042004_01" localSheetId="10">#REF!</definedName>
    <definedName name="RB298042004_01" localSheetId="9">#REF!</definedName>
    <definedName name="RB298042004_01" localSheetId="8">#REF!</definedName>
    <definedName name="RB298042004_01">#REF!</definedName>
    <definedName name="RB298042004_02" localSheetId="7">#REF!</definedName>
    <definedName name="RB298042004_02" localSheetId="11">#REF!</definedName>
    <definedName name="RB298042004_02" localSheetId="10">#REF!</definedName>
    <definedName name="RB298042004_02" localSheetId="9">#REF!</definedName>
    <definedName name="RB298042004_02" localSheetId="8">#REF!</definedName>
    <definedName name="RB298042004_02">#REF!</definedName>
    <definedName name="RB298042004_07" localSheetId="7">#REF!</definedName>
    <definedName name="RB298042004_07" localSheetId="11">#REF!</definedName>
    <definedName name="RB298042004_07" localSheetId="10">#REF!</definedName>
    <definedName name="RB298042004_07" localSheetId="9">#REF!</definedName>
    <definedName name="RB298042004_07" localSheetId="8">#REF!</definedName>
    <definedName name="RB298042004_07">#REF!</definedName>
    <definedName name="RB298042004_09" localSheetId="7">#REF!</definedName>
    <definedName name="RB298042004_09" localSheetId="11">#REF!</definedName>
    <definedName name="RB298042004_09" localSheetId="10">#REF!</definedName>
    <definedName name="RB298042004_09" localSheetId="9">#REF!</definedName>
    <definedName name="RB298042004_09" localSheetId="8">#REF!</definedName>
    <definedName name="RB298042004_09">#REF!</definedName>
    <definedName name="RB298042004_11" localSheetId="7">#REF!</definedName>
    <definedName name="RB298042004_11" localSheetId="11">#REF!</definedName>
    <definedName name="RB298042004_11" localSheetId="10">#REF!</definedName>
    <definedName name="RB298042004_11" localSheetId="9">#REF!</definedName>
    <definedName name="RB298042004_11" localSheetId="8">#REF!</definedName>
    <definedName name="RB298042004_11">#REF!</definedName>
    <definedName name="Reason_C" localSheetId="7">#REF!</definedName>
    <definedName name="Reason_C" localSheetId="11">#REF!</definedName>
    <definedName name="Reason_C" localSheetId="10">#REF!</definedName>
    <definedName name="Reason_C" localSheetId="9">#REF!</definedName>
    <definedName name="Reason_C" localSheetId="8">#REF!</definedName>
    <definedName name="Reason_C">#REF!</definedName>
    <definedName name="Reason_RS" localSheetId="7">#REF!</definedName>
    <definedName name="Reason_RS" localSheetId="11">#REF!</definedName>
    <definedName name="Reason_RS" localSheetId="10">#REF!</definedName>
    <definedName name="Reason_RS" localSheetId="9">#REF!</definedName>
    <definedName name="Reason_RS" localSheetId="8">#REF!</definedName>
    <definedName name="Reason_RS">#REF!</definedName>
    <definedName name="Reason_S" localSheetId="7">#REF!</definedName>
    <definedName name="Reason_S" localSheetId="11">#REF!</definedName>
    <definedName name="Reason_S" localSheetId="10">#REF!</definedName>
    <definedName name="Reason_S" localSheetId="9">#REF!</definedName>
    <definedName name="Reason_S" localSheetId="8">#REF!</definedName>
    <definedName name="Reason_S">#REF!</definedName>
    <definedName name="Reason_T" localSheetId="3">#REF!</definedName>
    <definedName name="Reason_T" localSheetId="7">#REF!</definedName>
    <definedName name="Reason_T" localSheetId="11">#REF!</definedName>
    <definedName name="Reason_T" localSheetId="1">#REF!</definedName>
    <definedName name="Reason_T" localSheetId="0">#REF!</definedName>
    <definedName name="Reason_T" localSheetId="6">#REF!</definedName>
    <definedName name="Reason_T" localSheetId="5">#REF!</definedName>
    <definedName name="Reason_T" localSheetId="2">#REF!</definedName>
    <definedName name="Reason_T" localSheetId="4">#REF!</definedName>
    <definedName name="Reason_T" localSheetId="10">#REF!</definedName>
    <definedName name="Reason_T" localSheetId="9">#REF!</definedName>
    <definedName name="Reason_T" localSheetId="8">#REF!</definedName>
    <definedName name="Reason_T">#REF!</definedName>
    <definedName name="reclassDiff" localSheetId="3">#REF!</definedName>
    <definedName name="reclassDiff" localSheetId="7">#REF!</definedName>
    <definedName name="reclassDiff" localSheetId="11">#REF!</definedName>
    <definedName name="reclassDiff" localSheetId="1">#REF!</definedName>
    <definedName name="reclassDiff" localSheetId="0">#REF!</definedName>
    <definedName name="reclassDiff" localSheetId="6">#REF!</definedName>
    <definedName name="reclassDiff" localSheetId="5">#REF!</definedName>
    <definedName name="reclassDiff" localSheetId="2">#REF!</definedName>
    <definedName name="reclassDiff" localSheetId="4">#REF!</definedName>
    <definedName name="reclassDiff" localSheetId="10">#REF!</definedName>
    <definedName name="reclassDiff" localSheetId="9">#REF!</definedName>
    <definedName name="reclassDiff" localSheetId="8">#REF!</definedName>
    <definedName name="reclassDiff">#REF!</definedName>
    <definedName name="Recon_code_C" localSheetId="3">#REF!</definedName>
    <definedName name="Recon_code_C" localSheetId="7">#REF!</definedName>
    <definedName name="Recon_code_C" localSheetId="11">#REF!</definedName>
    <definedName name="Recon_code_C" localSheetId="1">#REF!</definedName>
    <definedName name="Recon_code_C" localSheetId="0">#REF!</definedName>
    <definedName name="Recon_code_C" localSheetId="6">#REF!</definedName>
    <definedName name="Recon_code_C" localSheetId="5">#REF!</definedName>
    <definedName name="Recon_code_C" localSheetId="2">#REF!</definedName>
    <definedName name="Recon_code_C" localSheetId="4">#REF!</definedName>
    <definedName name="Recon_code_C" localSheetId="10">#REF!</definedName>
    <definedName name="Recon_code_C" localSheetId="9">#REF!</definedName>
    <definedName name="Recon_code_C" localSheetId="8">#REF!</definedName>
    <definedName name="Recon_code_C">#REF!</definedName>
    <definedName name="Recon_code_RS" localSheetId="7">#REF!</definedName>
    <definedName name="Recon_code_RS" localSheetId="11">#REF!</definedName>
    <definedName name="Recon_code_RS" localSheetId="10">#REF!</definedName>
    <definedName name="Recon_code_RS" localSheetId="9">#REF!</definedName>
    <definedName name="Recon_code_RS" localSheetId="8">#REF!</definedName>
    <definedName name="Recon_code_RS">#REF!</definedName>
    <definedName name="Recon_code_S" localSheetId="7">#REF!</definedName>
    <definedName name="Recon_code_S" localSheetId="11">#REF!</definedName>
    <definedName name="Recon_code_S" localSheetId="10">#REF!</definedName>
    <definedName name="Recon_code_S" localSheetId="9">#REF!</definedName>
    <definedName name="Recon_code_S" localSheetId="8">#REF!</definedName>
    <definedName name="Recon_code_S">#REF!</definedName>
    <definedName name="Recon_code_T" localSheetId="3">#REF!</definedName>
    <definedName name="Recon_code_T" localSheetId="7">#REF!</definedName>
    <definedName name="Recon_code_T" localSheetId="11">#REF!</definedName>
    <definedName name="Recon_code_T" localSheetId="1">#REF!</definedName>
    <definedName name="Recon_code_T" localSheetId="0">#REF!</definedName>
    <definedName name="Recon_code_T" localSheetId="6">#REF!</definedName>
    <definedName name="Recon_code_T" localSheetId="5">#REF!</definedName>
    <definedName name="Recon_code_T" localSheetId="2">#REF!</definedName>
    <definedName name="Recon_code_T" localSheetId="4">#REF!</definedName>
    <definedName name="Recon_code_T" localSheetId="10">#REF!</definedName>
    <definedName name="Recon_code_T" localSheetId="9">#REF!</definedName>
    <definedName name="Recon_code_T" localSheetId="8">#REF!</definedName>
    <definedName name="Recon_code_T">#REF!</definedName>
    <definedName name="_xlnm.Recorder" localSheetId="3">#REF!</definedName>
    <definedName name="_xlnm.Recorder" localSheetId="7">#REF!</definedName>
    <definedName name="_xlnm.Recorder" localSheetId="11">#REF!</definedName>
    <definedName name="_xlnm.Recorder" localSheetId="1">#REF!</definedName>
    <definedName name="_xlnm.Recorder" localSheetId="0">#REF!</definedName>
    <definedName name="_xlnm.Recorder" localSheetId="6">#REF!</definedName>
    <definedName name="_xlnm.Recorder" localSheetId="5">#REF!</definedName>
    <definedName name="_xlnm.Recorder" localSheetId="2">#REF!</definedName>
    <definedName name="_xlnm.Recorder" localSheetId="4">#REF!</definedName>
    <definedName name="_xlnm.Recorder" localSheetId="10">#REF!</definedName>
    <definedName name="_xlnm.Recorder" localSheetId="9">#REF!</definedName>
    <definedName name="_xlnm.Recorder" localSheetId="8">#REF!</definedName>
    <definedName name="_xlnm.Recorder">#REF!</definedName>
    <definedName name="REDEMPTION_AMT" localSheetId="3">#REF!</definedName>
    <definedName name="REDEMPTION_AMT" localSheetId="7">#REF!</definedName>
    <definedName name="REDEMPTION_AMT" localSheetId="11">#REF!</definedName>
    <definedName name="REDEMPTION_AMT" localSheetId="1">#REF!</definedName>
    <definedName name="REDEMPTION_AMT" localSheetId="0">#REF!</definedName>
    <definedName name="REDEMPTION_AMT" localSheetId="6">#REF!</definedName>
    <definedName name="REDEMPTION_AMT" localSheetId="5">#REF!</definedName>
    <definedName name="REDEMPTION_AMT" localSheetId="2">#REF!</definedName>
    <definedName name="REDEMPTION_AMT" localSheetId="4">#REF!</definedName>
    <definedName name="REDEMPTION_AMT" localSheetId="10">#REF!</definedName>
    <definedName name="REDEMPTION_AMT" localSheetId="9">#REF!</definedName>
    <definedName name="REDEMPTION_AMT" localSheetId="8">#REF!</definedName>
    <definedName name="REDEMPTION_AMT">#REF!</definedName>
    <definedName name="REFI02" localSheetId="7">#REF!</definedName>
    <definedName name="REFI02" localSheetId="11">#REF!</definedName>
    <definedName name="REFI02" localSheetId="10">#REF!</definedName>
    <definedName name="REFI02" localSheetId="9">#REF!</definedName>
    <definedName name="REFI02" localSheetId="8">#REF!</definedName>
    <definedName name="REFI02">#REF!</definedName>
    <definedName name="REFI03" localSheetId="7">#REF!</definedName>
    <definedName name="REFI03" localSheetId="11">#REF!</definedName>
    <definedName name="REFI03" localSheetId="10">#REF!</definedName>
    <definedName name="REFI03" localSheetId="9">#REF!</definedName>
    <definedName name="REFI03" localSheetId="8">#REF!</definedName>
    <definedName name="REFI03">#REF!</definedName>
    <definedName name="REFI04" localSheetId="7">#REF!</definedName>
    <definedName name="REFI04" localSheetId="11">#REF!</definedName>
    <definedName name="REFI04" localSheetId="10">#REF!</definedName>
    <definedName name="REFI04" localSheetId="9">#REF!</definedName>
    <definedName name="REFI04" localSheetId="8">#REF!</definedName>
    <definedName name="REFI04">#REF!</definedName>
    <definedName name="REFI05" localSheetId="7">#REF!</definedName>
    <definedName name="REFI05" localSheetId="11">#REF!</definedName>
    <definedName name="REFI05" localSheetId="10">#REF!</definedName>
    <definedName name="REFI05" localSheetId="9">#REF!</definedName>
    <definedName name="REFI05" localSheetId="8">#REF!</definedName>
    <definedName name="REFI05">#REF!</definedName>
    <definedName name="REFI06" localSheetId="7">#REF!</definedName>
    <definedName name="REFI06" localSheetId="11">#REF!</definedName>
    <definedName name="REFI06" localSheetId="10">#REF!</definedName>
    <definedName name="REFI06" localSheetId="9">#REF!</definedName>
    <definedName name="REFI06" localSheetId="8">#REF!</definedName>
    <definedName name="REFI06">#REF!</definedName>
    <definedName name="REGION02" localSheetId="7">#REF!</definedName>
    <definedName name="REGION02" localSheetId="11">#REF!</definedName>
    <definedName name="REGION02" localSheetId="10">#REF!</definedName>
    <definedName name="REGION02" localSheetId="9">#REF!</definedName>
    <definedName name="REGION02" localSheetId="8">#REF!</definedName>
    <definedName name="REGION02">#REF!</definedName>
    <definedName name="REGION03" localSheetId="7">#REF!</definedName>
    <definedName name="REGION03" localSheetId="11">#REF!</definedName>
    <definedName name="REGION03" localSheetId="10">#REF!</definedName>
    <definedName name="REGION03" localSheetId="9">#REF!</definedName>
    <definedName name="REGION03" localSheetId="8">#REF!</definedName>
    <definedName name="REGION03">#REF!</definedName>
    <definedName name="REGION04" localSheetId="7">#REF!</definedName>
    <definedName name="REGION04" localSheetId="11">#REF!</definedName>
    <definedName name="REGION04" localSheetId="10">#REF!</definedName>
    <definedName name="REGION04" localSheetId="9">#REF!</definedName>
    <definedName name="REGION04" localSheetId="8">#REF!</definedName>
    <definedName name="REGION04">#REF!</definedName>
    <definedName name="REGION05" localSheetId="7">#REF!</definedName>
    <definedName name="REGION05" localSheetId="11">#REF!</definedName>
    <definedName name="REGION05" localSheetId="10">#REF!</definedName>
    <definedName name="REGION05" localSheetId="9">#REF!</definedName>
    <definedName name="REGION05" localSheetId="8">#REF!</definedName>
    <definedName name="REGION05">#REF!</definedName>
    <definedName name="REGION06" localSheetId="7">#REF!</definedName>
    <definedName name="REGION06" localSheetId="11">#REF!</definedName>
    <definedName name="REGION06" localSheetId="10">#REF!</definedName>
    <definedName name="REGION06" localSheetId="9">#REF!</definedName>
    <definedName name="REGION06" localSheetId="8">#REF!</definedName>
    <definedName name="REGION06">#REF!</definedName>
    <definedName name="REGIONLTV02" localSheetId="7">#REF!</definedName>
    <definedName name="REGIONLTV02" localSheetId="11">#REF!</definedName>
    <definedName name="REGIONLTV02" localSheetId="10">#REF!</definedName>
    <definedName name="REGIONLTV02" localSheetId="9">#REF!</definedName>
    <definedName name="REGIONLTV02" localSheetId="8">#REF!</definedName>
    <definedName name="REGIONLTV02">#REF!</definedName>
    <definedName name="REGIONLTV03" localSheetId="7">#REF!</definedName>
    <definedName name="REGIONLTV03" localSheetId="11">#REF!</definedName>
    <definedName name="REGIONLTV03" localSheetId="10">#REF!</definedName>
    <definedName name="REGIONLTV03" localSheetId="9">#REF!</definedName>
    <definedName name="REGIONLTV03" localSheetId="8">#REF!</definedName>
    <definedName name="REGIONLTV03">#REF!</definedName>
    <definedName name="REGIONLTV04" localSheetId="7">#REF!</definedName>
    <definedName name="REGIONLTV04" localSheetId="11">#REF!</definedName>
    <definedName name="REGIONLTV04" localSheetId="10">#REF!</definedName>
    <definedName name="REGIONLTV04" localSheetId="9">#REF!</definedName>
    <definedName name="REGIONLTV04" localSheetId="8">#REF!</definedName>
    <definedName name="REGIONLTV04">#REF!</definedName>
    <definedName name="REGIONLTV05" localSheetId="7">#REF!</definedName>
    <definedName name="REGIONLTV05" localSheetId="11">#REF!</definedName>
    <definedName name="REGIONLTV05" localSheetId="10">#REF!</definedName>
    <definedName name="REGIONLTV05" localSheetId="9">#REF!</definedName>
    <definedName name="REGIONLTV05" localSheetId="8">#REF!</definedName>
    <definedName name="REGIONLTV05">#REF!</definedName>
    <definedName name="REGIONLTV06" localSheetId="7">#REF!</definedName>
    <definedName name="REGIONLTV06" localSheetId="11">#REF!</definedName>
    <definedName name="REGIONLTV06" localSheetId="10">#REF!</definedName>
    <definedName name="REGIONLTV06" localSheetId="9">#REF!</definedName>
    <definedName name="REGIONLTV06" localSheetId="8">#REF!</definedName>
    <definedName name="REGIONLTV06">#REF!</definedName>
    <definedName name="REGIONMTMLEV04" localSheetId="7">#REF!</definedName>
    <definedName name="REGIONMTMLEV04" localSheetId="11">#REF!</definedName>
    <definedName name="REGIONMTMLEV04" localSheetId="10">#REF!</definedName>
    <definedName name="REGIONMTMLEV04" localSheetId="9">#REF!</definedName>
    <definedName name="REGIONMTMLEV04" localSheetId="8">#REF!</definedName>
    <definedName name="REGIONMTMLEV04">#REF!</definedName>
    <definedName name="REGIONMTMLTV02" localSheetId="7">#REF!</definedName>
    <definedName name="REGIONMTMLTV02" localSheetId="11">#REF!</definedName>
    <definedName name="REGIONMTMLTV02" localSheetId="10">#REF!</definedName>
    <definedName name="REGIONMTMLTV02" localSheetId="9">#REF!</definedName>
    <definedName name="REGIONMTMLTV02" localSheetId="8">#REF!</definedName>
    <definedName name="REGIONMTMLTV02">#REF!</definedName>
    <definedName name="REGIONMTMLTV03" localSheetId="7">#REF!</definedName>
    <definedName name="REGIONMTMLTV03" localSheetId="11">#REF!</definedName>
    <definedName name="REGIONMTMLTV03" localSheetId="10">#REF!</definedName>
    <definedName name="REGIONMTMLTV03" localSheetId="9">#REF!</definedName>
    <definedName name="REGIONMTMLTV03" localSheetId="8">#REF!</definedName>
    <definedName name="REGIONMTMLTV03">#REF!</definedName>
    <definedName name="REGIONMTMLTV05" localSheetId="7">#REF!</definedName>
    <definedName name="REGIONMTMLTV05" localSheetId="11">#REF!</definedName>
    <definedName name="REGIONMTMLTV05" localSheetId="10">#REF!</definedName>
    <definedName name="REGIONMTMLTV05" localSheetId="9">#REF!</definedName>
    <definedName name="REGIONMTMLTV05" localSheetId="8">#REF!</definedName>
    <definedName name="REGIONMTMLTV05">#REF!</definedName>
    <definedName name="REGIONMTMLTV06" localSheetId="7">#REF!</definedName>
    <definedName name="REGIONMTMLTV06" localSheetId="11">#REF!</definedName>
    <definedName name="REGIONMTMLTV06" localSheetId="10">#REF!</definedName>
    <definedName name="REGIONMTMLTV06" localSheetId="9">#REF!</definedName>
    <definedName name="REGIONMTMLTV06" localSheetId="8">#REF!</definedName>
    <definedName name="REGIONMTMLTV06">#REF!</definedName>
    <definedName name="REMAINING_TERM" localSheetId="7">#REF!</definedName>
    <definedName name="REMAINING_TERM" localSheetId="11">#REF!</definedName>
    <definedName name="REMAINING_TERM" localSheetId="10">#REF!</definedName>
    <definedName name="REMAINING_TERM" localSheetId="9">#REF!</definedName>
    <definedName name="REMAINING_TERM" localSheetId="8">#REF!</definedName>
    <definedName name="REMAINING_TERM">#REF!</definedName>
    <definedName name="repay" localSheetId="7">#REF!</definedName>
    <definedName name="repay" localSheetId="11">#REF!</definedName>
    <definedName name="repay" localSheetId="10">#REF!</definedName>
    <definedName name="repay" localSheetId="9">#REF!</definedName>
    <definedName name="repay" localSheetId="8">#REF!</definedName>
    <definedName name="repay">#REF!</definedName>
    <definedName name="repay113020" localSheetId="3">#REF!</definedName>
    <definedName name="repay113020" localSheetId="7">#REF!</definedName>
    <definedName name="repay113020" localSheetId="11">#REF!</definedName>
    <definedName name="repay113020" localSheetId="5">#REF!</definedName>
    <definedName name="repay113020" localSheetId="4">#REF!</definedName>
    <definedName name="repay113020" localSheetId="10">#REF!</definedName>
    <definedName name="repay113020" localSheetId="9">#REF!</definedName>
    <definedName name="repay113020" localSheetId="8">#REF!</definedName>
    <definedName name="repay113020">#REF!</definedName>
    <definedName name="repline_data" localSheetId="3">#REF!</definedName>
    <definedName name="repline_data" localSheetId="7">#REF!</definedName>
    <definedName name="repline_data" localSheetId="11">#REF!</definedName>
    <definedName name="repline_data" localSheetId="1">#REF!</definedName>
    <definedName name="repline_data" localSheetId="0">#REF!</definedName>
    <definedName name="repline_data" localSheetId="6">#REF!</definedName>
    <definedName name="repline_data" localSheetId="5">#REF!</definedName>
    <definedName name="repline_data" localSheetId="2">#REF!</definedName>
    <definedName name="repline_data" localSheetId="4">#REF!</definedName>
    <definedName name="repline_data" localSheetId="10">#REF!</definedName>
    <definedName name="repline_data" localSheetId="9">#REF!</definedName>
    <definedName name="repline_data" localSheetId="8">#REF!</definedName>
    <definedName name="repline_data">#REF!</definedName>
    <definedName name="Report_Line_Item_Name" localSheetId="3">#REF!</definedName>
    <definedName name="Report_Line_Item_Name" localSheetId="7">#REF!</definedName>
    <definedName name="Report_Line_Item_Name" localSheetId="11">#REF!</definedName>
    <definedName name="Report_Line_Item_Name" localSheetId="1">#REF!</definedName>
    <definedName name="Report_Line_Item_Name" localSheetId="0">#REF!</definedName>
    <definedName name="Report_Line_Item_Name" localSheetId="6">#REF!</definedName>
    <definedName name="Report_Line_Item_Name" localSheetId="5">#REF!</definedName>
    <definedName name="Report_Line_Item_Name" localSheetId="2">#REF!</definedName>
    <definedName name="Report_Line_Item_Name" localSheetId="4">#REF!</definedName>
    <definedName name="Report_Line_Item_Name" localSheetId="10">#REF!</definedName>
    <definedName name="Report_Line_Item_Name" localSheetId="9">#REF!</definedName>
    <definedName name="Report_Line_Item_Name" localSheetId="8">#REF!</definedName>
    <definedName name="Report_Line_Item_Name">#REF!</definedName>
    <definedName name="Report_Name" localSheetId="3">#REF!</definedName>
    <definedName name="Report_Name" localSheetId="7">#REF!</definedName>
    <definedName name="Report_Name" localSheetId="11">#REF!</definedName>
    <definedName name="Report_Name" localSheetId="1">#REF!</definedName>
    <definedName name="Report_Name" localSheetId="0">#REF!</definedName>
    <definedName name="Report_Name" localSheetId="6">#REF!</definedName>
    <definedName name="Report_Name" localSheetId="5">#REF!</definedName>
    <definedName name="Report_Name" localSheetId="2">#REF!</definedName>
    <definedName name="Report_Name" localSheetId="4">#REF!</definedName>
    <definedName name="Report_Name" localSheetId="10">#REF!</definedName>
    <definedName name="Report_Name" localSheetId="9">#REF!</definedName>
    <definedName name="Report_Name" localSheetId="8">#REF!</definedName>
    <definedName name="Report_Name">#REF!</definedName>
    <definedName name="Report_No" localSheetId="7">#REF!</definedName>
    <definedName name="Report_No" localSheetId="11">#REF!</definedName>
    <definedName name="Report_No" localSheetId="10">#REF!</definedName>
    <definedName name="Report_No" localSheetId="9">#REF!</definedName>
    <definedName name="Report_No" localSheetId="8">#REF!</definedName>
    <definedName name="Report_No">#REF!</definedName>
    <definedName name="Report_Period" localSheetId="7">#REF!</definedName>
    <definedName name="Report_Period" localSheetId="11">#REF!</definedName>
    <definedName name="Report_Period" localSheetId="10">#REF!</definedName>
    <definedName name="Report_Period" localSheetId="9">#REF!</definedName>
    <definedName name="Report_Period" localSheetId="8">#REF!</definedName>
    <definedName name="Report_Period">#REF!</definedName>
    <definedName name="Report_Reference" localSheetId="7">#REF!</definedName>
    <definedName name="Report_Reference" localSheetId="11">#REF!</definedName>
    <definedName name="Report_Reference" localSheetId="10">#REF!</definedName>
    <definedName name="Report_Reference" localSheetId="9">#REF!</definedName>
    <definedName name="Report_Reference" localSheetId="8">#REF!</definedName>
    <definedName name="Report_Reference">#REF!</definedName>
    <definedName name="ReportVersion" localSheetId="7">#REF!</definedName>
    <definedName name="ReportVersion" localSheetId="11">#REF!</definedName>
    <definedName name="ReportVersion" localSheetId="10">#REF!</definedName>
    <definedName name="ReportVersion" localSheetId="9">#REF!</definedName>
    <definedName name="ReportVersion" localSheetId="8">#REF!</definedName>
    <definedName name="ReportVersion">#REF!</definedName>
    <definedName name="RESEC_PER_ID" localSheetId="3">#REF!</definedName>
    <definedName name="RESEC_PER_ID" localSheetId="7">#REF!</definedName>
    <definedName name="RESEC_PER_ID" localSheetId="11">#REF!</definedName>
    <definedName name="RESEC_PER_ID" localSheetId="5">#REF!</definedName>
    <definedName name="RESEC_PER_ID" localSheetId="4">#REF!</definedName>
    <definedName name="RESEC_PER_ID" localSheetId="10">#REF!</definedName>
    <definedName name="RESEC_PER_ID" localSheetId="9">#REF!</definedName>
    <definedName name="RESEC_PER_ID" localSheetId="8">#REF!</definedName>
    <definedName name="RESEC_PER_ID">#REF!</definedName>
    <definedName name="RFDWLoad" localSheetId="3">#REF!</definedName>
    <definedName name="RFDWLoad" localSheetId="7">#REF!</definedName>
    <definedName name="RFDWLoad" localSheetId="11">#REF!</definedName>
    <definedName name="RFDWLoad" localSheetId="1">#REF!</definedName>
    <definedName name="RFDWLoad" localSheetId="0">#REF!</definedName>
    <definedName name="RFDWLoad" localSheetId="6">#REF!</definedName>
    <definedName name="RFDWLoad" localSheetId="5">#REF!</definedName>
    <definedName name="RFDWLoad" localSheetId="2">#REF!</definedName>
    <definedName name="RFDWLoad" localSheetId="4">#REF!</definedName>
    <definedName name="RFDWLoad" localSheetId="10">#REF!</definedName>
    <definedName name="RFDWLoad" localSheetId="9">#REF!</definedName>
    <definedName name="RFDWLoad" localSheetId="8">#REF!</definedName>
    <definedName name="RFDWLoad">#REF!</definedName>
    <definedName name="rfv" localSheetId="3">#REF!</definedName>
    <definedName name="rfv" localSheetId="7">#REF!</definedName>
    <definedName name="rfv" localSheetId="11">#REF!</definedName>
    <definedName name="rfv" localSheetId="1">#REF!</definedName>
    <definedName name="rfv" localSheetId="0">#REF!</definedName>
    <definedName name="rfv" localSheetId="6">#REF!</definedName>
    <definedName name="rfv" localSheetId="5">#REF!</definedName>
    <definedName name="rfv" localSheetId="2">#REF!</definedName>
    <definedName name="rfv" localSheetId="4">#REF!</definedName>
    <definedName name="rfv" localSheetId="10">#REF!</definedName>
    <definedName name="rfv" localSheetId="9">#REF!</definedName>
    <definedName name="rfv" localSheetId="8">#REF!</definedName>
    <definedName name="rfv">#REF!</definedName>
    <definedName name="RID" localSheetId="3">#REF!</definedName>
    <definedName name="RID" localSheetId="7">#REF!</definedName>
    <definedName name="RID" localSheetId="11">#REF!</definedName>
    <definedName name="RID" localSheetId="1">#REF!</definedName>
    <definedName name="RID" localSheetId="0">#REF!</definedName>
    <definedName name="RID" localSheetId="6">#REF!</definedName>
    <definedName name="RID" localSheetId="5">#REF!</definedName>
    <definedName name="RID" localSheetId="2">#REF!</definedName>
    <definedName name="RID" localSheetId="4">#REF!</definedName>
    <definedName name="RID" localSheetId="10">#REF!</definedName>
    <definedName name="RID" localSheetId="9">#REF!</definedName>
    <definedName name="RID" localSheetId="8">#REF!</definedName>
    <definedName name="RID">#REF!</definedName>
    <definedName name="RiskNeutralUPB" localSheetId="3">#REF!</definedName>
    <definedName name="RiskNeutralUPB" localSheetId="7">#REF!</definedName>
    <definedName name="RiskNeutralUPB" localSheetId="11">#REF!</definedName>
    <definedName name="RiskNeutralUPB" localSheetId="1">#REF!</definedName>
    <definedName name="RiskNeutralUPB" localSheetId="0">#REF!</definedName>
    <definedName name="RiskNeutralUPB" localSheetId="6">#REF!</definedName>
    <definedName name="RiskNeutralUPB" localSheetId="5">#REF!</definedName>
    <definedName name="RiskNeutralUPB" localSheetId="2">#REF!</definedName>
    <definedName name="RiskNeutralUPB" localSheetId="4">#REF!</definedName>
    <definedName name="RiskNeutralUPB" localSheetId="10">#REF!</definedName>
    <definedName name="RiskNeutralUPB" localSheetId="9">#REF!</definedName>
    <definedName name="RiskNeutralUPB" localSheetId="8">#REF!</definedName>
    <definedName name="RiskNeutralUPB">#REF!</definedName>
    <definedName name="RNDUSKeyStone" localSheetId="3">#REF!</definedName>
    <definedName name="RNDUSKeyStone" localSheetId="7">#REF!</definedName>
    <definedName name="RNDUSKeyStone" localSheetId="11">#REF!</definedName>
    <definedName name="RNDUSKeyStone" localSheetId="1">#REF!</definedName>
    <definedName name="RNDUSKeyStone" localSheetId="0">#REF!</definedName>
    <definedName name="RNDUSKeyStone" localSheetId="6">#REF!</definedName>
    <definedName name="RNDUSKeyStone" localSheetId="5">#REF!</definedName>
    <definedName name="RNDUSKeyStone" localSheetId="2">#REF!</definedName>
    <definedName name="RNDUSKeyStone" localSheetId="4">#REF!</definedName>
    <definedName name="RNDUSKeyStone" localSheetId="10">#REF!</definedName>
    <definedName name="RNDUSKeyStone" localSheetId="9">#REF!</definedName>
    <definedName name="RNDUSKeyStone" localSheetId="8">#REF!</definedName>
    <definedName name="RNDUSKeyStone">#REF!</definedName>
    <definedName name="rngDatabase" localSheetId="3">#REF!</definedName>
    <definedName name="rngDatabase" localSheetId="7">#REF!</definedName>
    <definedName name="rngDatabase" localSheetId="11">#REF!</definedName>
    <definedName name="rngDatabase" localSheetId="1">#REF!</definedName>
    <definedName name="rngDatabase" localSheetId="0">#REF!</definedName>
    <definedName name="rngDatabase" localSheetId="6">#REF!</definedName>
    <definedName name="rngDatabase" localSheetId="5">#REF!</definedName>
    <definedName name="rngDatabase" localSheetId="2">#REF!</definedName>
    <definedName name="rngDatabase" localSheetId="4">#REF!</definedName>
    <definedName name="rngDatabase" localSheetId="10">#REF!</definedName>
    <definedName name="rngDatabase" localSheetId="9">#REF!</definedName>
    <definedName name="rngDatabase" localSheetId="8">#REF!</definedName>
    <definedName name="rngDatabase">#REF!</definedName>
    <definedName name="rngFirstDataCell" localSheetId="3">#REF!</definedName>
    <definedName name="rngFirstDataCell" localSheetId="7">#REF!</definedName>
    <definedName name="rngFirstDataCell" localSheetId="11">#REF!</definedName>
    <definedName name="rngFirstDataCell" localSheetId="1">#REF!</definedName>
    <definedName name="rngFirstDataCell" localSheetId="0">#REF!</definedName>
    <definedName name="rngFirstDataCell" localSheetId="6">#REF!</definedName>
    <definedName name="rngFirstDataCell" localSheetId="5">#REF!</definedName>
    <definedName name="rngFirstDataCell" localSheetId="2">#REF!</definedName>
    <definedName name="rngFirstDataCell" localSheetId="4">#REF!</definedName>
    <definedName name="rngFirstDataCell" localSheetId="10">#REF!</definedName>
    <definedName name="rngFirstDataCell" localSheetId="9">#REF!</definedName>
    <definedName name="rngFirstDataCell" localSheetId="8">#REF!</definedName>
    <definedName name="rngFirstDataCell">#REF!</definedName>
    <definedName name="rngRptDT" localSheetId="7">#REF!</definedName>
    <definedName name="rngRptDT" localSheetId="11">#REF!</definedName>
    <definedName name="rngRptDT" localSheetId="10">#REF!</definedName>
    <definedName name="rngRptDT" localSheetId="9">#REF!</definedName>
    <definedName name="rngRptDT" localSheetId="8">#REF!</definedName>
    <definedName name="rngRptDT">#REF!</definedName>
    <definedName name="RNTLKeyStone" localSheetId="7">#REF!</definedName>
    <definedName name="RNTLKeyStone" localSheetId="11">#REF!</definedName>
    <definedName name="RNTLKeyStone" localSheetId="10">#REF!</definedName>
    <definedName name="RNTLKeyStone" localSheetId="9">#REF!</definedName>
    <definedName name="RNTLKeyStone" localSheetId="8">#REF!</definedName>
    <definedName name="RNTLKeyStone">#REF!</definedName>
    <definedName name="RptABN" localSheetId="7">#REF!</definedName>
    <definedName name="RptABN" localSheetId="11">#REF!</definedName>
    <definedName name="RptABN" localSheetId="10">#REF!</definedName>
    <definedName name="RptABN" localSheetId="9">#REF!</definedName>
    <definedName name="RptABN" localSheetId="8">#REF!</definedName>
    <definedName name="RptABN">#REF!</definedName>
    <definedName name="RptAIG" localSheetId="7">#REF!</definedName>
    <definedName name="RptAIG" localSheetId="11">#REF!</definedName>
    <definedName name="RptAIG" localSheetId="10">#REF!</definedName>
    <definedName name="RptAIG" localSheetId="9">#REF!</definedName>
    <definedName name="RptAIG" localSheetId="8">#REF!</definedName>
    <definedName name="RptAIG">#REF!</definedName>
    <definedName name="RptBARC" localSheetId="7">#REF!</definedName>
    <definedName name="RptBARC" localSheetId="11">#REF!</definedName>
    <definedName name="RptBARC" localSheetId="10">#REF!</definedName>
    <definedName name="RptBARC" localSheetId="9">#REF!</definedName>
    <definedName name="RptBARC" localSheetId="8">#REF!</definedName>
    <definedName name="RptBARC">#REF!</definedName>
    <definedName name="RptBEAR" localSheetId="7">#REF!</definedName>
    <definedName name="RptBEAR" localSheetId="11">#REF!</definedName>
    <definedName name="RptBEAR" localSheetId="10">#REF!</definedName>
    <definedName name="RptBEAR" localSheetId="9">#REF!</definedName>
    <definedName name="RptBEAR" localSheetId="8">#REF!</definedName>
    <definedName name="RptBEAR">#REF!</definedName>
    <definedName name="RptBNP" localSheetId="7">#REF!</definedName>
    <definedName name="RptBNP" localSheetId="11">#REF!</definedName>
    <definedName name="RptBNP" localSheetId="10">#REF!</definedName>
    <definedName name="RptBNP" localSheetId="9">#REF!</definedName>
    <definedName name="RptBNP" localSheetId="8">#REF!</definedName>
    <definedName name="RptBNP">#REF!</definedName>
    <definedName name="RptBOA" localSheetId="7">#REF!</definedName>
    <definedName name="RptBOA" localSheetId="11">#REF!</definedName>
    <definedName name="RptBOA" localSheetId="10">#REF!</definedName>
    <definedName name="RptBOA" localSheetId="9">#REF!</definedName>
    <definedName name="RptBOA" localSheetId="8">#REF!</definedName>
    <definedName name="RptBOA">#REF!</definedName>
    <definedName name="RptBONY" localSheetId="7">#REF!</definedName>
    <definedName name="RptBONY" localSheetId="11">#REF!</definedName>
    <definedName name="RptBONY" localSheetId="10">#REF!</definedName>
    <definedName name="RptBONY" localSheetId="9">#REF!</definedName>
    <definedName name="RptBONY" localSheetId="8">#REF!</definedName>
    <definedName name="RptBONY">#REF!</definedName>
    <definedName name="RptCDC" localSheetId="7">#REF!</definedName>
    <definedName name="RptCDC" localSheetId="11">#REF!</definedName>
    <definedName name="RptCDC" localSheetId="10">#REF!</definedName>
    <definedName name="RptCDC" localSheetId="9">#REF!</definedName>
    <definedName name="RptCDC" localSheetId="8">#REF!</definedName>
    <definedName name="RptCDC">#REF!</definedName>
    <definedName name="RptCITI" localSheetId="7">#REF!</definedName>
    <definedName name="RptCITI" localSheetId="11">#REF!</definedName>
    <definedName name="RptCITI" localSheetId="10">#REF!</definedName>
    <definedName name="RptCITI" localSheetId="9">#REF!</definedName>
    <definedName name="RptCITI" localSheetId="8">#REF!</definedName>
    <definedName name="RptCITI">#REF!</definedName>
    <definedName name="RptCSFBI" localSheetId="7">#REF!</definedName>
    <definedName name="RptCSFBI" localSheetId="11">#REF!</definedName>
    <definedName name="RptCSFBI" localSheetId="10">#REF!</definedName>
    <definedName name="RptCSFBI" localSheetId="9">#REF!</definedName>
    <definedName name="RptCSFBI" localSheetId="8">#REF!</definedName>
    <definedName name="RptCSFBI">#REF!</definedName>
    <definedName name="RptCSFBL" localSheetId="7">#REF!</definedName>
    <definedName name="RptCSFBL" localSheetId="11">#REF!</definedName>
    <definedName name="RptCSFBL" localSheetId="10">#REF!</definedName>
    <definedName name="RptCSFBL" localSheetId="9">#REF!</definedName>
    <definedName name="RptCSFBL" localSheetId="8">#REF!</definedName>
    <definedName name="RptCSFBL">#REF!</definedName>
    <definedName name="RptDEUT" localSheetId="7">#REF!</definedName>
    <definedName name="RptDEUT" localSheetId="11">#REF!</definedName>
    <definedName name="RptDEUT" localSheetId="10">#REF!</definedName>
    <definedName name="RptDEUT" localSheetId="9">#REF!</definedName>
    <definedName name="RptDEUT" localSheetId="8">#REF!</definedName>
    <definedName name="RptDEUT">#REF!</definedName>
    <definedName name="RptFICC" localSheetId="7">#REF!</definedName>
    <definedName name="RptFICC" localSheetId="11">#REF!</definedName>
    <definedName name="RptFICC" localSheetId="10">#REF!</definedName>
    <definedName name="RptFICC" localSheetId="9">#REF!</definedName>
    <definedName name="RptFICC" localSheetId="8">#REF!</definedName>
    <definedName name="RptFICC">#REF!</definedName>
    <definedName name="RptFNMInv" localSheetId="7">#REF!</definedName>
    <definedName name="RptFNMInv" localSheetId="11">#REF!</definedName>
    <definedName name="RptFNMInv" localSheetId="10">#REF!</definedName>
    <definedName name="RptFNMInv" localSheetId="9">#REF!</definedName>
    <definedName name="RptFNMInv" localSheetId="8">#REF!</definedName>
    <definedName name="RptFNMInv">#REF!</definedName>
    <definedName name="RptGOLD" localSheetId="7">#REF!</definedName>
    <definedName name="RptGOLD" localSheetId="11">#REF!</definedName>
    <definedName name="RptGOLD" localSheetId="10">#REF!</definedName>
    <definedName name="RptGOLD" localSheetId="9">#REF!</definedName>
    <definedName name="RptGOLD" localSheetId="8">#REF!</definedName>
    <definedName name="RptGOLD">#REF!</definedName>
    <definedName name="RptGREEN" localSheetId="7">#REF!</definedName>
    <definedName name="RptGREEN" localSheetId="11">#REF!</definedName>
    <definedName name="RptGREEN" localSheetId="10">#REF!</definedName>
    <definedName name="RptGREEN" localSheetId="9">#REF!</definedName>
    <definedName name="RptGREEN" localSheetId="8">#REF!</definedName>
    <definedName name="RptGREEN">#REF!</definedName>
    <definedName name="RptHSBC" localSheetId="7">#REF!</definedName>
    <definedName name="RptHSBC" localSheetId="11">#REF!</definedName>
    <definedName name="RptHSBC" localSheetId="10">#REF!</definedName>
    <definedName name="RptHSBC" localSheetId="9">#REF!</definedName>
    <definedName name="RptHSBC" localSheetId="8">#REF!</definedName>
    <definedName name="RptHSBC">#REF!</definedName>
    <definedName name="RptIXIS" localSheetId="7">#REF!</definedName>
    <definedName name="RptIXIS" localSheetId="11">#REF!</definedName>
    <definedName name="RptIXIS" localSheetId="10">#REF!</definedName>
    <definedName name="RptIXIS" localSheetId="9">#REF!</definedName>
    <definedName name="RptIXIS" localSheetId="8">#REF!</definedName>
    <definedName name="RptIXIS">#REF!</definedName>
    <definedName name="RptJPMORG" localSheetId="7">#REF!</definedName>
    <definedName name="RptJPMORG" localSheetId="11">#REF!</definedName>
    <definedName name="RptJPMORG" localSheetId="10">#REF!</definedName>
    <definedName name="RptJPMORG" localSheetId="9">#REF!</definedName>
    <definedName name="RptJPMORG" localSheetId="8">#REF!</definedName>
    <definedName name="RptJPMORG">#REF!</definedName>
    <definedName name="RptLEHM" localSheetId="7">#REF!</definedName>
    <definedName name="RptLEHM" localSheetId="11">#REF!</definedName>
    <definedName name="RptLEHM" localSheetId="10">#REF!</definedName>
    <definedName name="RptLEHM" localSheetId="9">#REF!</definedName>
    <definedName name="RptLEHM" localSheetId="8">#REF!</definedName>
    <definedName name="RptLEHM">#REF!</definedName>
    <definedName name="RptMERR" localSheetId="7">#REF!</definedName>
    <definedName name="RptMERR" localSheetId="11">#REF!</definedName>
    <definedName name="RptMERR" localSheetId="10">#REF!</definedName>
    <definedName name="RptMERR" localSheetId="9">#REF!</definedName>
    <definedName name="RptMERR" localSheetId="8">#REF!</definedName>
    <definedName name="RptMERR">#REF!</definedName>
    <definedName name="RptMORGSTN" localSheetId="7">#REF!</definedName>
    <definedName name="RptMORGSTN" localSheetId="11">#REF!</definedName>
    <definedName name="RptMORGSTN" localSheetId="10">#REF!</definedName>
    <definedName name="RptMORGSTN" localSheetId="9">#REF!</definedName>
    <definedName name="RptMORGSTN" localSheetId="8">#REF!</definedName>
    <definedName name="RptMORGSTN">#REF!</definedName>
    <definedName name="RptNOMU" localSheetId="7">#REF!</definedName>
    <definedName name="RptNOMU" localSheetId="11">#REF!</definedName>
    <definedName name="RptNOMU" localSheetId="10">#REF!</definedName>
    <definedName name="RptNOMU" localSheetId="9">#REF!</definedName>
    <definedName name="RptNOMU" localSheetId="8">#REF!</definedName>
    <definedName name="RptNOMU">#REF!</definedName>
    <definedName name="RptRBOC" localSheetId="7">#REF!</definedName>
    <definedName name="RptRBOC" localSheetId="11">#REF!</definedName>
    <definedName name="RptRBOC" localSheetId="10">#REF!</definedName>
    <definedName name="RptRBOC" localSheetId="9">#REF!</definedName>
    <definedName name="RptRBOC" localSheetId="8">#REF!</definedName>
    <definedName name="RptRBOC">#REF!</definedName>
    <definedName name="RptRBOS" localSheetId="7">#REF!</definedName>
    <definedName name="RptRBOS" localSheetId="11">#REF!</definedName>
    <definedName name="RptRBOS" localSheetId="10">#REF!</definedName>
    <definedName name="RptRBOS" localSheetId="9">#REF!</definedName>
    <definedName name="RptRBOS" localSheetId="8">#REF!</definedName>
    <definedName name="RptRBOS">#REF!</definedName>
    <definedName name="RptUBS" localSheetId="7">#REF!</definedName>
    <definedName name="RptUBS" localSheetId="11">#REF!</definedName>
    <definedName name="RptUBS" localSheetId="10">#REF!</definedName>
    <definedName name="RptUBS" localSheetId="9">#REF!</definedName>
    <definedName name="RptUBS" localSheetId="8">#REF!</definedName>
    <definedName name="RptUBS">#REF!</definedName>
    <definedName name="RptWACH" localSheetId="7">#REF!</definedName>
    <definedName name="RptWACH" localSheetId="11">#REF!</definedName>
    <definedName name="RptWACH" localSheetId="10">#REF!</definedName>
    <definedName name="RptWACH" localSheetId="9">#REF!</definedName>
    <definedName name="RptWACH" localSheetId="8">#REF!</definedName>
    <definedName name="RptWACH">#REF!</definedName>
    <definedName name="rs_JV_Table" localSheetId="3">#REF!</definedName>
    <definedName name="rs_JV_Table" localSheetId="7">#REF!</definedName>
    <definedName name="rs_JV_Table" localSheetId="11">#REF!</definedName>
    <definedName name="rs_JV_Table" localSheetId="5">#REF!</definedName>
    <definedName name="rs_JV_Table" localSheetId="4">#REF!</definedName>
    <definedName name="rs_JV_Table" localSheetId="10">#REF!</definedName>
    <definedName name="rs_JV_Table" localSheetId="9">#REF!</definedName>
    <definedName name="rs_JV_Table" localSheetId="8">#REF!</definedName>
    <definedName name="rs_JV_Table">#REF!</definedName>
    <definedName name="RS_Owner" localSheetId="3">#REF!</definedName>
    <definedName name="RS_Owner" localSheetId="7">#REF!</definedName>
    <definedName name="RS_Owner" localSheetId="11">#REF!</definedName>
    <definedName name="RS_Owner" localSheetId="1">#REF!</definedName>
    <definedName name="RS_Owner" localSheetId="0">#REF!</definedName>
    <definedName name="RS_Owner" localSheetId="6">#REF!</definedName>
    <definedName name="RS_Owner" localSheetId="5">#REF!</definedName>
    <definedName name="RS_Owner" localSheetId="2">#REF!</definedName>
    <definedName name="RS_Owner" localSheetId="4">#REF!</definedName>
    <definedName name="RS_Owner" localSheetId="10">#REF!</definedName>
    <definedName name="RS_Owner" localSheetId="9">#REF!</definedName>
    <definedName name="RS_Owner" localSheetId="8">#REF!</definedName>
    <definedName name="RS_Owner">#REF!</definedName>
    <definedName name="RS2002012" localSheetId="3">#REF!</definedName>
    <definedName name="RS2002012" localSheetId="7">#REF!</definedName>
    <definedName name="RS2002012" localSheetId="11">#REF!</definedName>
    <definedName name="RS2002012" localSheetId="1">#REF!</definedName>
    <definedName name="RS2002012" localSheetId="0">#REF!</definedName>
    <definedName name="RS2002012" localSheetId="6">#REF!</definedName>
    <definedName name="RS2002012" localSheetId="5">#REF!</definedName>
    <definedName name="RS2002012" localSheetId="2">#REF!</definedName>
    <definedName name="RS2002012" localSheetId="4">#REF!</definedName>
    <definedName name="RS2002012" localSheetId="10">#REF!</definedName>
    <definedName name="RS2002012" localSheetId="9">#REF!</definedName>
    <definedName name="RS2002012" localSheetId="8">#REF!</definedName>
    <definedName name="RS2002012">#REF!</definedName>
    <definedName name="RS29913_200201" localSheetId="3">#REF!</definedName>
    <definedName name="RS29913_200201" localSheetId="7">#REF!</definedName>
    <definedName name="RS29913_200201" localSheetId="11">#REF!</definedName>
    <definedName name="RS29913_200201" localSheetId="1">#REF!</definedName>
    <definedName name="RS29913_200201" localSheetId="0">#REF!</definedName>
    <definedName name="RS29913_200201" localSheetId="6">#REF!</definedName>
    <definedName name="RS29913_200201" localSheetId="5">#REF!</definedName>
    <definedName name="RS29913_200201" localSheetId="2">#REF!</definedName>
    <definedName name="RS29913_200201" localSheetId="4">#REF!</definedName>
    <definedName name="RS29913_200201" localSheetId="10">#REF!</definedName>
    <definedName name="RS29913_200201" localSheetId="9">#REF!</definedName>
    <definedName name="RS29913_200201" localSheetId="8">#REF!</definedName>
    <definedName name="RS29913_200201">#REF!</definedName>
    <definedName name="RS29914_200201" localSheetId="7">#REF!</definedName>
    <definedName name="RS29914_200201" localSheetId="11">#REF!</definedName>
    <definedName name="RS29914_200201" localSheetId="10">#REF!</definedName>
    <definedName name="RS29914_200201" localSheetId="9">#REF!</definedName>
    <definedName name="RS29914_200201" localSheetId="8">#REF!</definedName>
    <definedName name="RS29914_200201">#REF!</definedName>
    <definedName name="RS29914_200202" localSheetId="7">#REF!</definedName>
    <definedName name="RS29914_200202" localSheetId="11">#REF!</definedName>
    <definedName name="RS29914_200202" localSheetId="10">#REF!</definedName>
    <definedName name="RS29914_200202" localSheetId="9">#REF!</definedName>
    <definedName name="RS29914_200202" localSheetId="8">#REF!</definedName>
    <definedName name="RS29914_200202">#REF!</definedName>
    <definedName name="RS29915_200201" localSheetId="7">#REF!</definedName>
    <definedName name="RS29915_200201" localSheetId="11">#REF!</definedName>
    <definedName name="RS29915_200201" localSheetId="10">#REF!</definedName>
    <definedName name="RS29915_200201" localSheetId="9">#REF!</definedName>
    <definedName name="RS29915_200201" localSheetId="8">#REF!</definedName>
    <definedName name="RS29915_200201">#REF!</definedName>
    <definedName name="RS29916_200201" localSheetId="7">#REF!</definedName>
    <definedName name="RS29916_200201" localSheetId="11">#REF!</definedName>
    <definedName name="RS29916_200201" localSheetId="10">#REF!</definedName>
    <definedName name="RS29916_200201" localSheetId="9">#REF!</definedName>
    <definedName name="RS29916_200201" localSheetId="8">#REF!</definedName>
    <definedName name="RS29916_200201">#REF!</definedName>
    <definedName name="Run10KeyStone" localSheetId="7">#REF!</definedName>
    <definedName name="Run10KeyStone" localSheetId="11">#REF!</definedName>
    <definedName name="Run10KeyStone" localSheetId="10">#REF!</definedName>
    <definedName name="Run10KeyStone" localSheetId="9">#REF!</definedName>
    <definedName name="Run10KeyStone" localSheetId="8">#REF!</definedName>
    <definedName name="Run10KeyStone">#REF!</definedName>
    <definedName name="Run11KeyStone" localSheetId="7">#REF!</definedName>
    <definedName name="Run11KeyStone" localSheetId="11">#REF!</definedName>
    <definedName name="Run11KeyStone" localSheetId="10">#REF!</definedName>
    <definedName name="Run11KeyStone" localSheetId="9">#REF!</definedName>
    <definedName name="Run11KeyStone" localSheetId="8">#REF!</definedName>
    <definedName name="Run11KeyStone">#REF!</definedName>
    <definedName name="Run12KeyStone" localSheetId="7">#REF!</definedName>
    <definedName name="Run12KeyStone" localSheetId="11">#REF!</definedName>
    <definedName name="Run12KeyStone" localSheetId="10">#REF!</definedName>
    <definedName name="Run12KeyStone" localSheetId="9">#REF!</definedName>
    <definedName name="Run12KeyStone" localSheetId="8">#REF!</definedName>
    <definedName name="Run12KeyStone">#REF!</definedName>
    <definedName name="Run2KeyStone" localSheetId="7">#REF!</definedName>
    <definedName name="Run2KeyStone" localSheetId="11">#REF!</definedName>
    <definedName name="Run2KeyStone" localSheetId="10">#REF!</definedName>
    <definedName name="Run2KeyStone" localSheetId="9">#REF!</definedName>
    <definedName name="Run2KeyStone" localSheetId="8">#REF!</definedName>
    <definedName name="Run2KeyStone">#REF!</definedName>
    <definedName name="Run2KeyStone1" localSheetId="7">#REF!</definedName>
    <definedName name="Run2KeyStone1" localSheetId="11">#REF!</definedName>
    <definedName name="Run2KeyStone1" localSheetId="10">#REF!</definedName>
    <definedName name="Run2KeyStone1" localSheetId="9">#REF!</definedName>
    <definedName name="Run2KeyStone1" localSheetId="8">#REF!</definedName>
    <definedName name="Run2KeyStone1">#REF!</definedName>
    <definedName name="Run2KeyStone2" localSheetId="7">#REF!</definedName>
    <definedName name="Run2KeyStone2" localSheetId="11">#REF!</definedName>
    <definedName name="Run2KeyStone2" localSheetId="10">#REF!</definedName>
    <definedName name="Run2KeyStone2" localSheetId="9">#REF!</definedName>
    <definedName name="Run2KeyStone2" localSheetId="8">#REF!</definedName>
    <definedName name="Run2KeyStone2">#REF!</definedName>
    <definedName name="Run2KeyStone3" localSheetId="7">#REF!</definedName>
    <definedName name="Run2KeyStone3" localSheetId="11">#REF!</definedName>
    <definedName name="Run2KeyStone3" localSheetId="10">#REF!</definedName>
    <definedName name="Run2KeyStone3" localSheetId="9">#REF!</definedName>
    <definedName name="Run2KeyStone3" localSheetId="8">#REF!</definedName>
    <definedName name="Run2KeyStone3">#REF!</definedName>
    <definedName name="Run2KeyStone4" localSheetId="7">#REF!</definedName>
    <definedName name="Run2KeyStone4" localSheetId="11">#REF!</definedName>
    <definedName name="Run2KeyStone4" localSheetId="10">#REF!</definedName>
    <definedName name="Run2KeyStone4" localSheetId="9">#REF!</definedName>
    <definedName name="Run2KeyStone4" localSheetId="8">#REF!</definedName>
    <definedName name="Run2KeyStone4">#REF!</definedName>
    <definedName name="Run3KeyStone" localSheetId="7">#REF!</definedName>
    <definedName name="Run3KeyStone" localSheetId="11">#REF!</definedName>
    <definedName name="Run3KeyStone" localSheetId="10">#REF!</definedName>
    <definedName name="Run3KeyStone" localSheetId="9">#REF!</definedName>
    <definedName name="Run3KeyStone" localSheetId="8">#REF!</definedName>
    <definedName name="Run3KeyStone">#REF!</definedName>
    <definedName name="Run3KeyStone1" localSheetId="7">#REF!</definedName>
    <definedName name="Run3KeyStone1" localSheetId="11">#REF!</definedName>
    <definedName name="Run3KeyStone1" localSheetId="10">#REF!</definedName>
    <definedName name="Run3KeyStone1" localSheetId="9">#REF!</definedName>
    <definedName name="Run3KeyStone1" localSheetId="8">#REF!</definedName>
    <definedName name="Run3KeyStone1">#REF!</definedName>
    <definedName name="Run3KeyStone2" localSheetId="7">#REF!</definedName>
    <definedName name="Run3KeyStone2" localSheetId="11">#REF!</definedName>
    <definedName name="Run3KeyStone2" localSheetId="10">#REF!</definedName>
    <definedName name="Run3KeyStone2" localSheetId="9">#REF!</definedName>
    <definedName name="Run3KeyStone2" localSheetId="8">#REF!</definedName>
    <definedName name="Run3KeyStone2">#REF!</definedName>
    <definedName name="Run3KeyStone3" localSheetId="7">#REF!</definedName>
    <definedName name="Run3KeyStone3" localSheetId="11">#REF!</definedName>
    <definedName name="Run3KeyStone3" localSheetId="10">#REF!</definedName>
    <definedName name="Run3KeyStone3" localSheetId="9">#REF!</definedName>
    <definedName name="Run3KeyStone3" localSheetId="8">#REF!</definedName>
    <definedName name="Run3KeyStone3">#REF!</definedName>
    <definedName name="Run3KeyStone4" localSheetId="7">#REF!</definedName>
    <definedName name="Run3KeyStone4" localSheetId="11">#REF!</definedName>
    <definedName name="Run3KeyStone4" localSheetId="10">#REF!</definedName>
    <definedName name="Run3KeyStone4" localSheetId="9">#REF!</definedName>
    <definedName name="Run3KeyStone4" localSheetId="8">#REF!</definedName>
    <definedName name="Run3KeyStone4">#REF!</definedName>
    <definedName name="Run4KeyStone" localSheetId="7">#REF!</definedName>
    <definedName name="Run4KeyStone" localSheetId="11">#REF!</definedName>
    <definedName name="Run4KeyStone" localSheetId="10">#REF!</definedName>
    <definedName name="Run4KeyStone" localSheetId="9">#REF!</definedName>
    <definedName name="Run4KeyStone" localSheetId="8">#REF!</definedName>
    <definedName name="Run4KeyStone">#REF!</definedName>
    <definedName name="Run4KeyStone1" localSheetId="7">#REF!</definedName>
    <definedName name="Run4KeyStone1" localSheetId="11">#REF!</definedName>
    <definedName name="Run4KeyStone1" localSheetId="10">#REF!</definedName>
    <definedName name="Run4KeyStone1" localSheetId="9">#REF!</definedName>
    <definedName name="Run4KeyStone1" localSheetId="8">#REF!</definedName>
    <definedName name="Run4KeyStone1">#REF!</definedName>
    <definedName name="Run4KeyStone2" localSheetId="7">#REF!</definedName>
    <definedName name="Run4KeyStone2" localSheetId="11">#REF!</definedName>
    <definedName name="Run4KeyStone2" localSheetId="10">#REF!</definedName>
    <definedName name="Run4KeyStone2" localSheetId="9">#REF!</definedName>
    <definedName name="Run4KeyStone2" localSheetId="8">#REF!</definedName>
    <definedName name="Run4KeyStone2">#REF!</definedName>
    <definedName name="Run4KeyStone3" localSheetId="7">#REF!</definedName>
    <definedName name="Run4KeyStone3" localSheetId="11">#REF!</definedName>
    <definedName name="Run4KeyStone3" localSheetId="10">#REF!</definedName>
    <definedName name="Run4KeyStone3" localSheetId="9">#REF!</definedName>
    <definedName name="Run4KeyStone3" localSheetId="8">#REF!</definedName>
    <definedName name="Run4KeyStone3">#REF!</definedName>
    <definedName name="Run4KeyStone4" localSheetId="7">#REF!</definedName>
    <definedName name="Run4KeyStone4" localSheetId="11">#REF!</definedName>
    <definedName name="Run4KeyStone4" localSheetId="10">#REF!</definedName>
    <definedName name="Run4KeyStone4" localSheetId="9">#REF!</definedName>
    <definedName name="Run4KeyStone4" localSheetId="8">#REF!</definedName>
    <definedName name="Run4KeyStone4">#REF!</definedName>
    <definedName name="Run5KeyStone" localSheetId="7">#REF!</definedName>
    <definedName name="Run5KeyStone" localSheetId="11">#REF!</definedName>
    <definedName name="Run5KeyStone" localSheetId="10">#REF!</definedName>
    <definedName name="Run5KeyStone" localSheetId="9">#REF!</definedName>
    <definedName name="Run5KeyStone" localSheetId="8">#REF!</definedName>
    <definedName name="Run5KeyStone">#REF!</definedName>
    <definedName name="Run5KeyStone1" localSheetId="7">#REF!</definedName>
    <definedName name="Run5KeyStone1" localSheetId="11">#REF!</definedName>
    <definedName name="Run5KeyStone1" localSheetId="10">#REF!</definedName>
    <definedName name="Run5KeyStone1" localSheetId="9">#REF!</definedName>
    <definedName name="Run5KeyStone1" localSheetId="8">#REF!</definedName>
    <definedName name="Run5KeyStone1">#REF!</definedName>
    <definedName name="Run5KeyStone2" localSheetId="7">#REF!</definedName>
    <definedName name="Run5KeyStone2" localSheetId="11">#REF!</definedName>
    <definedName name="Run5KeyStone2" localSheetId="10">#REF!</definedName>
    <definedName name="Run5KeyStone2" localSheetId="9">#REF!</definedName>
    <definedName name="Run5KeyStone2" localSheetId="8">#REF!</definedName>
    <definedName name="Run5KeyStone2">#REF!</definedName>
    <definedName name="Run5KeyStone3" localSheetId="7">#REF!</definedName>
    <definedName name="Run5KeyStone3" localSheetId="11">#REF!</definedName>
    <definedName name="Run5KeyStone3" localSheetId="10">#REF!</definedName>
    <definedName name="Run5KeyStone3" localSheetId="9">#REF!</definedName>
    <definedName name="Run5KeyStone3" localSheetId="8">#REF!</definedName>
    <definedName name="Run5KeyStone3">#REF!</definedName>
    <definedName name="Run5KeyStone4" localSheetId="7">#REF!</definedName>
    <definedName name="Run5KeyStone4" localSheetId="11">#REF!</definedName>
    <definedName name="Run5KeyStone4" localSheetId="10">#REF!</definedName>
    <definedName name="Run5KeyStone4" localSheetId="9">#REF!</definedName>
    <definedName name="Run5KeyStone4" localSheetId="8">#REF!</definedName>
    <definedName name="Run5KeyStone4">#REF!</definedName>
    <definedName name="Run6KeyStone" localSheetId="7">#REF!</definedName>
    <definedName name="Run6KeyStone" localSheetId="11">#REF!</definedName>
    <definedName name="Run6KeyStone" localSheetId="10">#REF!</definedName>
    <definedName name="Run6KeyStone" localSheetId="9">#REF!</definedName>
    <definedName name="Run6KeyStone" localSheetId="8">#REF!</definedName>
    <definedName name="Run6KeyStone">#REF!</definedName>
    <definedName name="Run6KeyStone1" localSheetId="7">#REF!</definedName>
    <definedName name="Run6KeyStone1" localSheetId="11">#REF!</definedName>
    <definedName name="Run6KeyStone1" localSheetId="10">#REF!</definedName>
    <definedName name="Run6KeyStone1" localSheetId="9">#REF!</definedName>
    <definedName name="Run6KeyStone1" localSheetId="8">#REF!</definedName>
    <definedName name="Run6KeyStone1">#REF!</definedName>
    <definedName name="Run6KeyStone2" localSheetId="7">#REF!</definedName>
    <definedName name="Run6KeyStone2" localSheetId="11">#REF!</definedName>
    <definedName name="Run6KeyStone2" localSheetId="10">#REF!</definedName>
    <definedName name="Run6KeyStone2" localSheetId="9">#REF!</definedName>
    <definedName name="Run6KeyStone2" localSheetId="8">#REF!</definedName>
    <definedName name="Run6KeyStone2">#REF!</definedName>
    <definedName name="Run6KeyStone3" localSheetId="7">#REF!</definedName>
    <definedName name="Run6KeyStone3" localSheetId="11">#REF!</definedName>
    <definedName name="Run6KeyStone3" localSheetId="10">#REF!</definedName>
    <definedName name="Run6KeyStone3" localSheetId="9">#REF!</definedName>
    <definedName name="Run6KeyStone3" localSheetId="8">#REF!</definedName>
    <definedName name="Run6KeyStone3">#REF!</definedName>
    <definedName name="Run6KeyStone4" localSheetId="7">#REF!</definedName>
    <definedName name="Run6KeyStone4" localSheetId="11">#REF!</definedName>
    <definedName name="Run6KeyStone4" localSheetId="10">#REF!</definedName>
    <definedName name="Run6KeyStone4" localSheetId="9">#REF!</definedName>
    <definedName name="Run6KeyStone4" localSheetId="8">#REF!</definedName>
    <definedName name="Run6KeyStone4">#REF!</definedName>
    <definedName name="Run7KeyStone" localSheetId="7">#REF!</definedName>
    <definedName name="Run7KeyStone" localSheetId="11">#REF!</definedName>
    <definedName name="Run7KeyStone" localSheetId="10">#REF!</definedName>
    <definedName name="Run7KeyStone" localSheetId="9">#REF!</definedName>
    <definedName name="Run7KeyStone" localSheetId="8">#REF!</definedName>
    <definedName name="Run7KeyStone">#REF!</definedName>
    <definedName name="Run7KeyStone1" localSheetId="7">#REF!</definedName>
    <definedName name="Run7KeyStone1" localSheetId="11">#REF!</definedName>
    <definedName name="Run7KeyStone1" localSheetId="10">#REF!</definedName>
    <definedName name="Run7KeyStone1" localSheetId="9">#REF!</definedName>
    <definedName name="Run7KeyStone1" localSheetId="8">#REF!</definedName>
    <definedName name="Run7KeyStone1">#REF!</definedName>
    <definedName name="Run7KeyStone2" localSheetId="7">#REF!</definedName>
    <definedName name="Run7KeyStone2" localSheetId="11">#REF!</definedName>
    <definedName name="Run7KeyStone2" localSheetId="10">#REF!</definedName>
    <definedName name="Run7KeyStone2" localSheetId="9">#REF!</definedName>
    <definedName name="Run7KeyStone2" localSheetId="8">#REF!</definedName>
    <definedName name="Run7KeyStone2">#REF!</definedName>
    <definedName name="Run7KeyStone3" localSheetId="7">#REF!</definedName>
    <definedName name="Run7KeyStone3" localSheetId="11">#REF!</definedName>
    <definedName name="Run7KeyStone3" localSheetId="10">#REF!</definedName>
    <definedName name="Run7KeyStone3" localSheetId="9">#REF!</definedName>
    <definedName name="Run7KeyStone3" localSheetId="8">#REF!</definedName>
    <definedName name="Run7KeyStone3">#REF!</definedName>
    <definedName name="Run7KeyStone4" localSheetId="7">#REF!</definedName>
    <definedName name="Run7KeyStone4" localSheetId="11">#REF!</definedName>
    <definedName name="Run7KeyStone4" localSheetId="10">#REF!</definedName>
    <definedName name="Run7KeyStone4" localSheetId="9">#REF!</definedName>
    <definedName name="Run7KeyStone4" localSheetId="8">#REF!</definedName>
    <definedName name="Run7KeyStone4">#REF!</definedName>
    <definedName name="Run8KeyStone" localSheetId="7">#REF!</definedName>
    <definedName name="Run8KeyStone" localSheetId="11">#REF!</definedName>
    <definedName name="Run8KeyStone" localSheetId="10">#REF!</definedName>
    <definedName name="Run8KeyStone" localSheetId="9">#REF!</definedName>
    <definedName name="Run8KeyStone" localSheetId="8">#REF!</definedName>
    <definedName name="Run8KeyStone">#REF!</definedName>
    <definedName name="Run8KeyStone1" localSheetId="7">#REF!</definedName>
    <definedName name="Run8KeyStone1" localSheetId="11">#REF!</definedName>
    <definedName name="Run8KeyStone1" localSheetId="10">#REF!</definedName>
    <definedName name="Run8KeyStone1" localSheetId="9">#REF!</definedName>
    <definedName name="Run8KeyStone1" localSheetId="8">#REF!</definedName>
    <definedName name="Run8KeyStone1">#REF!</definedName>
    <definedName name="Run8KeyStone2" localSheetId="7">#REF!</definedName>
    <definedName name="Run8KeyStone2" localSheetId="11">#REF!</definedName>
    <definedName name="Run8KeyStone2" localSheetId="10">#REF!</definedName>
    <definedName name="Run8KeyStone2" localSheetId="9">#REF!</definedName>
    <definedName name="Run8KeyStone2" localSheetId="8">#REF!</definedName>
    <definedName name="Run8KeyStone2">#REF!</definedName>
    <definedName name="Run8KeyStone3" localSheetId="7">#REF!</definedName>
    <definedName name="Run8KeyStone3" localSheetId="11">#REF!</definedName>
    <definedName name="Run8KeyStone3" localSheetId="10">#REF!</definedName>
    <definedName name="Run8KeyStone3" localSheetId="9">#REF!</definedName>
    <definedName name="Run8KeyStone3" localSheetId="8">#REF!</definedName>
    <definedName name="Run8KeyStone3">#REF!</definedName>
    <definedName name="Run8KeyStone4" localSheetId="7">#REF!</definedName>
    <definedName name="Run8KeyStone4" localSheetId="11">#REF!</definedName>
    <definedName name="Run8KeyStone4" localSheetId="10">#REF!</definedName>
    <definedName name="Run8KeyStone4" localSheetId="9">#REF!</definedName>
    <definedName name="Run8KeyStone4" localSheetId="8">#REF!</definedName>
    <definedName name="Run8KeyStone4">#REF!</definedName>
    <definedName name="Run9KeyStone" localSheetId="7">#REF!</definedName>
    <definedName name="Run9KeyStone" localSheetId="11">#REF!</definedName>
    <definedName name="Run9KeyStone" localSheetId="10">#REF!</definedName>
    <definedName name="Run9KeyStone" localSheetId="9">#REF!</definedName>
    <definedName name="Run9KeyStone" localSheetId="8">#REF!</definedName>
    <definedName name="Run9KeyStone">#REF!</definedName>
    <definedName name="s" localSheetId="7">#REF!</definedName>
    <definedName name="s" localSheetId="11">#REF!</definedName>
    <definedName name="s" localSheetId="10">#REF!</definedName>
    <definedName name="s" localSheetId="9">#REF!</definedName>
    <definedName name="s" localSheetId="8">#REF!</definedName>
    <definedName name="s">#REF!</definedName>
    <definedName name="s_category" localSheetId="7">#REF!</definedName>
    <definedName name="s_category" localSheetId="11">#REF!</definedName>
    <definedName name="s_category" localSheetId="10">#REF!</definedName>
    <definedName name="s_category" localSheetId="9">#REF!</definedName>
    <definedName name="s_category" localSheetId="8">#REF!</definedName>
    <definedName name="s_category">#REF!</definedName>
    <definedName name="SAA" localSheetId="7">#REF!</definedName>
    <definedName name="SAA" localSheetId="11">#REF!</definedName>
    <definedName name="SAA" localSheetId="10">#REF!</definedName>
    <definedName name="SAA" localSheetId="9">#REF!</definedName>
    <definedName name="SAA" localSheetId="8">#REF!</definedName>
    <definedName name="SAA">#REF!</definedName>
    <definedName name="salesDiff" localSheetId="7">#REF!</definedName>
    <definedName name="salesDiff" localSheetId="11">#REF!</definedName>
    <definedName name="salesDiff" localSheetId="10">#REF!</definedName>
    <definedName name="salesDiff" localSheetId="9">#REF!</definedName>
    <definedName name="salesDiff" localSheetId="8">#REF!</definedName>
    <definedName name="salesDiff">#REF!</definedName>
    <definedName name="saWq" localSheetId="7">#REF!</definedName>
    <definedName name="saWq" localSheetId="11">#REF!</definedName>
    <definedName name="saWq" localSheetId="10">#REF!</definedName>
    <definedName name="saWq" localSheetId="9">#REF!</definedName>
    <definedName name="saWq" localSheetId="8">#REF!</definedName>
    <definedName name="saWq">#REF!</definedName>
    <definedName name="sawsq" localSheetId="7">#REF!</definedName>
    <definedName name="sawsq" localSheetId="11">#REF!</definedName>
    <definedName name="sawsq" localSheetId="10">#REF!</definedName>
    <definedName name="sawsq" localSheetId="9">#REF!</definedName>
    <definedName name="sawsq" localSheetId="8">#REF!</definedName>
    <definedName name="sawsq">#REF!</definedName>
    <definedName name="Scenerio_IDs" localSheetId="7">#REF!</definedName>
    <definedName name="Scenerio_IDs" localSheetId="11">#REF!</definedName>
    <definedName name="Scenerio_IDs" localSheetId="10">#REF!</definedName>
    <definedName name="Scenerio_IDs" localSheetId="9">#REF!</definedName>
    <definedName name="Scenerio_IDs" localSheetId="8">#REF!</definedName>
    <definedName name="Scenerio_IDs">#REF!</definedName>
    <definedName name="Sched_Pay" localSheetId="7">#REF!</definedName>
    <definedName name="Sched_Pay" localSheetId="11">#REF!</definedName>
    <definedName name="Sched_Pay" localSheetId="10">#REF!</definedName>
    <definedName name="Sched_Pay" localSheetId="9">#REF!</definedName>
    <definedName name="Sched_Pay" localSheetId="8">#REF!</definedName>
    <definedName name="Sched_Pay">#REF!</definedName>
    <definedName name="Scheduled_Extra_Payments" localSheetId="7">#REF!</definedName>
    <definedName name="Scheduled_Extra_Payments" localSheetId="11">#REF!</definedName>
    <definedName name="Scheduled_Extra_Payments" localSheetId="10">#REF!</definedName>
    <definedName name="Scheduled_Extra_Payments" localSheetId="9">#REF!</definedName>
    <definedName name="Scheduled_Extra_Payments" localSheetId="8">#REF!</definedName>
    <definedName name="Scheduled_Extra_Payments">#REF!</definedName>
    <definedName name="Scheduled_Interest_Rate" localSheetId="7">#REF!</definedName>
    <definedName name="Scheduled_Interest_Rate" localSheetId="11">#REF!</definedName>
    <definedName name="Scheduled_Interest_Rate" localSheetId="10">#REF!</definedName>
    <definedName name="Scheduled_Interest_Rate" localSheetId="9">#REF!</definedName>
    <definedName name="Scheduled_Interest_Rate" localSheetId="8">#REF!</definedName>
    <definedName name="Scheduled_Interest_Rate">#REF!</definedName>
    <definedName name="Scheduled_Monthly_Payment" localSheetId="7">#REF!</definedName>
    <definedName name="Scheduled_Monthly_Payment" localSheetId="11">#REF!</definedName>
    <definedName name="Scheduled_Monthly_Payment" localSheetId="10">#REF!</definedName>
    <definedName name="Scheduled_Monthly_Payment" localSheetId="9">#REF!</definedName>
    <definedName name="Scheduled_Monthly_Payment" localSheetId="8">#REF!</definedName>
    <definedName name="Scheduled_Monthly_Payment">#REF!</definedName>
    <definedName name="sdaW2q" localSheetId="7">#REF!</definedName>
    <definedName name="sdaW2q" localSheetId="11">#REF!</definedName>
    <definedName name="sdaW2q" localSheetId="10">#REF!</definedName>
    <definedName name="sdaW2q" localSheetId="9">#REF!</definedName>
    <definedName name="sdaW2q" localSheetId="8">#REF!</definedName>
    <definedName name="sdaW2q">#REF!</definedName>
    <definedName name="SDF" localSheetId="3" hidden="1">{"Acq input",#N/A,FALSE,"acq entry"}</definedName>
    <definedName name="SDF" localSheetId="7" hidden="1">{"Acq input",#N/A,FALSE,"acq entry"}</definedName>
    <definedName name="SDF" localSheetId="11" hidden="1">{"Acq input",#N/A,FALSE,"acq entry"}</definedName>
    <definedName name="SDF" localSheetId="1" hidden="1">{"Acq input",#N/A,FALSE,"acq entry"}</definedName>
    <definedName name="SDF" localSheetId="0" hidden="1">{"Acq input",#N/A,FALSE,"acq entry"}</definedName>
    <definedName name="SDF" localSheetId="6" hidden="1">{"Acq input",#N/A,FALSE,"acq entry"}</definedName>
    <definedName name="SDF" localSheetId="5" hidden="1">{"Acq input",#N/A,FALSE,"acq entry"}</definedName>
    <definedName name="SDF" localSheetId="2" hidden="1">{"Acq input",#N/A,FALSE,"acq entry"}</definedName>
    <definedName name="SDF" localSheetId="4" hidden="1">{"Acq input",#N/A,FALSE,"acq entry"}</definedName>
    <definedName name="SDF" localSheetId="10" hidden="1">{"Acq input",#N/A,FALSE,"acq entry"}</definedName>
    <definedName name="SDF" localSheetId="9" hidden="1">{"Acq input",#N/A,FALSE,"acq entry"}</definedName>
    <definedName name="SDF" localSheetId="8" hidden="1">{"Acq input",#N/A,FALSE,"acq entry"}</definedName>
    <definedName name="SDF" hidden="1">{"Acq input",#N/A,FALSE,"acq entry"}</definedName>
    <definedName name="sdgsdfgsd" localSheetId="7">#REF!</definedName>
    <definedName name="sdgsdfgsd" localSheetId="11">#REF!</definedName>
    <definedName name="sdgsdfgsd" localSheetId="10">#REF!</definedName>
    <definedName name="sdgsdfgsd" localSheetId="9">#REF!</definedName>
    <definedName name="sdgsdfgsd" localSheetId="8">#REF!</definedName>
    <definedName name="sdgsdfgsd">#REF!</definedName>
    <definedName name="SEC_Shelf_Expense_in_Bps" localSheetId="3">#REF!</definedName>
    <definedName name="SEC_Shelf_Expense_in_Bps" localSheetId="7">#REF!</definedName>
    <definedName name="SEC_Shelf_Expense_in_Bps" localSheetId="11">#REF!</definedName>
    <definedName name="SEC_Shelf_Expense_in_Bps" localSheetId="1">#REF!</definedName>
    <definedName name="SEC_Shelf_Expense_in_Bps" localSheetId="0">#REF!</definedName>
    <definedName name="SEC_Shelf_Expense_in_Bps" localSheetId="6">#REF!</definedName>
    <definedName name="SEC_Shelf_Expense_in_Bps" localSheetId="5">#REF!</definedName>
    <definedName name="SEC_Shelf_Expense_in_Bps" localSheetId="2">#REF!</definedName>
    <definedName name="SEC_Shelf_Expense_in_Bps" localSheetId="4">#REF!</definedName>
    <definedName name="SEC_Shelf_Expense_in_Bps" localSheetId="10">#REF!</definedName>
    <definedName name="SEC_Shelf_Expense_in_Bps" localSheetId="9">#REF!</definedName>
    <definedName name="SEC_Shelf_Expense_in_Bps" localSheetId="8">#REF!</definedName>
    <definedName name="SEC_Shelf_Expense_in_Bps">#REF!</definedName>
    <definedName name="section_list" localSheetId="7">#REF!</definedName>
    <definedName name="section_list" localSheetId="11">#REF!</definedName>
    <definedName name="section_list" localSheetId="10">#REF!</definedName>
    <definedName name="section_list" localSheetId="9">#REF!</definedName>
    <definedName name="section_list" localSheetId="8">#REF!</definedName>
    <definedName name="section_list">#REF!</definedName>
    <definedName name="SECU_ACCT_TYP_CD" localSheetId="7">#REF!</definedName>
    <definedName name="SECU_ACCT_TYP_CD" localSheetId="11">#REF!</definedName>
    <definedName name="SECU_ACCT_TYP_CD" localSheetId="10">#REF!</definedName>
    <definedName name="SECU_ACCT_TYP_CD" localSheetId="9">#REF!</definedName>
    <definedName name="SECU_ACCT_TYP_CD" localSheetId="8">#REF!</definedName>
    <definedName name="SECU_ACCT_TYP_CD">#REF!</definedName>
    <definedName name="SECU_ADJB_IND" localSheetId="7">#REF!</definedName>
    <definedName name="SECU_ADJB_IND" localSheetId="11">#REF!</definedName>
    <definedName name="SECU_ADJB_IND" localSheetId="10">#REF!</definedName>
    <definedName name="SECU_ADJB_IND" localSheetId="9">#REF!</definedName>
    <definedName name="SECU_ADJB_IND" localSheetId="8">#REF!</definedName>
    <definedName name="SECU_ADJB_IND">#REF!</definedName>
    <definedName name="SECU_DB_CR_IND" localSheetId="7">#REF!</definedName>
    <definedName name="SECU_DB_CR_IND" localSheetId="11">#REF!</definedName>
    <definedName name="SECU_DB_CR_IND" localSheetId="10">#REF!</definedName>
    <definedName name="SECU_DB_CR_IND" localSheetId="9">#REF!</definedName>
    <definedName name="SECU_DB_CR_IND" localSheetId="8">#REF!</definedName>
    <definedName name="SECU_DB_CR_IND">#REF!</definedName>
    <definedName name="SECU_SF_MF_CD" localSheetId="7">#REF!</definedName>
    <definedName name="SECU_SF_MF_CD" localSheetId="11">#REF!</definedName>
    <definedName name="SECU_SF_MF_CD" localSheetId="10">#REF!</definedName>
    <definedName name="SECU_SF_MF_CD" localSheetId="9">#REF!</definedName>
    <definedName name="SECU_SF_MF_CD" localSheetId="8">#REF!</definedName>
    <definedName name="SECU_SF_MF_CD">#REF!</definedName>
    <definedName name="SECU_TYP_CD" localSheetId="7">#REF!</definedName>
    <definedName name="SECU_TYP_CD" localSheetId="11">#REF!</definedName>
    <definedName name="SECU_TYP_CD" localSheetId="10">#REF!</definedName>
    <definedName name="SECU_TYP_CD" localSheetId="9">#REF!</definedName>
    <definedName name="SECU_TYP_CD" localSheetId="8">#REF!</definedName>
    <definedName name="SECU_TYP_CD">#REF!</definedName>
    <definedName name="seeme" localSheetId="3">#REF!</definedName>
    <definedName name="seeme" localSheetId="7">#REF!</definedName>
    <definedName name="seeme" localSheetId="11">#REF!</definedName>
    <definedName name="seeme" localSheetId="1">#REF!</definedName>
    <definedName name="seeme" localSheetId="0">#REF!</definedName>
    <definedName name="seeme" localSheetId="6">#REF!</definedName>
    <definedName name="seeme" localSheetId="5">#REF!</definedName>
    <definedName name="seeme" localSheetId="2">#REF!</definedName>
    <definedName name="seeme" localSheetId="4">#REF!</definedName>
    <definedName name="seeme" localSheetId="10">#REF!</definedName>
    <definedName name="seeme" localSheetId="9">#REF!</definedName>
    <definedName name="seeme" localSheetId="8">#REF!</definedName>
    <definedName name="seeme">#REF!</definedName>
    <definedName name="Sept_2006" localSheetId="3">#REF!</definedName>
    <definedName name="Sept_2006" localSheetId="7">#REF!</definedName>
    <definedName name="Sept_2006" localSheetId="11">#REF!</definedName>
    <definedName name="Sept_2006" localSheetId="1">#REF!</definedName>
    <definedName name="Sept_2006" localSheetId="0">#REF!</definedName>
    <definedName name="Sept_2006" localSheetId="6">#REF!</definedName>
    <definedName name="Sept_2006" localSheetId="5">#REF!</definedName>
    <definedName name="Sept_2006" localSheetId="2">#REF!</definedName>
    <definedName name="Sept_2006" localSheetId="4">#REF!</definedName>
    <definedName name="Sept_2006" localSheetId="10">#REF!</definedName>
    <definedName name="Sept_2006" localSheetId="9">#REF!</definedName>
    <definedName name="Sept_2006" localSheetId="8">#REF!</definedName>
    <definedName name="Sept_2006">#REF!</definedName>
    <definedName name="September" localSheetId="7">#REF!</definedName>
    <definedName name="September" localSheetId="11">#REF!</definedName>
    <definedName name="September" localSheetId="10">#REF!</definedName>
    <definedName name="September" localSheetId="9">#REF!</definedName>
    <definedName name="September" localSheetId="8">#REF!</definedName>
    <definedName name="September">#REF!</definedName>
    <definedName name="Seq" localSheetId="7">#REF!</definedName>
    <definedName name="Seq" localSheetId="11">#REF!</definedName>
    <definedName name="Seq" localSheetId="10">#REF!</definedName>
    <definedName name="Seq" localSheetId="9">#REF!</definedName>
    <definedName name="Seq" localSheetId="8">#REF!</definedName>
    <definedName name="Seq">#REF!</definedName>
    <definedName name="Servicer" localSheetId="7">#REF!</definedName>
    <definedName name="Servicer" localSheetId="11">#REF!</definedName>
    <definedName name="Servicer" localSheetId="10">#REF!</definedName>
    <definedName name="Servicer" localSheetId="9">#REF!</definedName>
    <definedName name="Servicer" localSheetId="8">#REF!</definedName>
    <definedName name="Servicer">#REF!</definedName>
    <definedName name="SET_UP_PAYABLE_022004" localSheetId="3">#REF!</definedName>
    <definedName name="SET_UP_PAYABLE_022004" localSheetId="7">#REF!</definedName>
    <definedName name="SET_UP_PAYABLE_022004" localSheetId="11">#REF!</definedName>
    <definedName name="SET_UP_PAYABLE_022004" localSheetId="6">#REF!</definedName>
    <definedName name="SET_UP_PAYABLE_022004" localSheetId="5">#REF!</definedName>
    <definedName name="SET_UP_PAYABLE_022004" localSheetId="4">#REF!</definedName>
    <definedName name="SET_UP_PAYABLE_022004" localSheetId="10">#REF!</definedName>
    <definedName name="SET_UP_PAYABLE_022004" localSheetId="9">#REF!</definedName>
    <definedName name="SET_UP_PAYABLE_022004" localSheetId="8">#REF!</definedName>
    <definedName name="SET_UP_PAYABLE_022004">#REF!</definedName>
    <definedName name="settleCash" localSheetId="7">#REF!</definedName>
    <definedName name="settleCash" localSheetId="11">#REF!</definedName>
    <definedName name="settleCash" localSheetId="10">#REF!</definedName>
    <definedName name="settleCash" localSheetId="9">#REF!</definedName>
    <definedName name="settleCash" localSheetId="8">#REF!</definedName>
    <definedName name="settleCash">#REF!</definedName>
    <definedName name="Settlement_Date" localSheetId="3">#REF!</definedName>
    <definedName name="Settlement_Date" localSheetId="7">#REF!</definedName>
    <definedName name="Settlement_Date" localSheetId="11">#REF!</definedName>
    <definedName name="Settlement_Date" localSheetId="1">#REF!</definedName>
    <definedName name="Settlement_Date" localSheetId="0">#REF!</definedName>
    <definedName name="Settlement_Date" localSheetId="6">#REF!</definedName>
    <definedName name="Settlement_Date" localSheetId="5">#REF!</definedName>
    <definedName name="Settlement_Date" localSheetId="2">#REF!</definedName>
    <definedName name="Settlement_Date" localSheetId="4">#REF!</definedName>
    <definedName name="Settlement_Date" localSheetId="10">#REF!</definedName>
    <definedName name="Settlement_Date" localSheetId="9">#REF!</definedName>
    <definedName name="Settlement_Date" localSheetId="8">#REF!</definedName>
    <definedName name="Settlement_Date">#REF!</definedName>
    <definedName name="SFD" localSheetId="3">#REF!</definedName>
    <definedName name="SFD" localSheetId="7">#REF!</definedName>
    <definedName name="SFD" localSheetId="11">#REF!</definedName>
    <definedName name="SFD" localSheetId="1">#REF!</definedName>
    <definedName name="SFD" localSheetId="0">#REF!</definedName>
    <definedName name="SFD" localSheetId="6">#REF!</definedName>
    <definedName name="SFD" localSheetId="5">#REF!</definedName>
    <definedName name="SFD" localSheetId="2">#REF!</definedName>
    <definedName name="SFD" localSheetId="4">#REF!</definedName>
    <definedName name="SFD" localSheetId="10">#REF!</definedName>
    <definedName name="SFD" localSheetId="9">#REF!</definedName>
    <definedName name="SFD" localSheetId="8">#REF!</definedName>
    <definedName name="SFD">#REF!</definedName>
    <definedName name="sfdvcx" localSheetId="3">#REF!</definedName>
    <definedName name="sfdvcx" localSheetId="7">#REF!</definedName>
    <definedName name="sfdvcx" localSheetId="11">#REF!</definedName>
    <definedName name="sfdvcx" localSheetId="1">#REF!</definedName>
    <definedName name="sfdvcx" localSheetId="0">#REF!</definedName>
    <definedName name="sfdvcx" localSheetId="6">#REF!</definedName>
    <definedName name="sfdvcx" localSheetId="5">#REF!</definedName>
    <definedName name="sfdvcx" localSheetId="2">#REF!</definedName>
    <definedName name="sfdvcx" localSheetId="4">#REF!</definedName>
    <definedName name="sfdvcx" localSheetId="10">#REF!</definedName>
    <definedName name="sfdvcx" localSheetId="9">#REF!</definedName>
    <definedName name="sfdvcx" localSheetId="8">#REF!</definedName>
    <definedName name="sfdvcx">#REF!</definedName>
    <definedName name="SFV" localSheetId="3">#REF!</definedName>
    <definedName name="SFV" localSheetId="7">#REF!</definedName>
    <definedName name="SFV" localSheetId="11">#REF!</definedName>
    <definedName name="SFV" localSheetId="1">#REF!</definedName>
    <definedName name="SFV" localSheetId="0">#REF!</definedName>
    <definedName name="SFV" localSheetId="6">#REF!</definedName>
    <definedName name="SFV" localSheetId="5">#REF!</definedName>
    <definedName name="SFV" localSheetId="2">#REF!</definedName>
    <definedName name="SFV" localSheetId="4">#REF!</definedName>
    <definedName name="SFV" localSheetId="10">#REF!</definedName>
    <definedName name="SFV" localSheetId="9">#REF!</definedName>
    <definedName name="SFV" localSheetId="8">#REF!</definedName>
    <definedName name="SFV">#REF!</definedName>
    <definedName name="ShockDown" localSheetId="3">#REF!</definedName>
    <definedName name="ShockDown" localSheetId="7">#REF!</definedName>
    <definedName name="ShockDown" localSheetId="11">#REF!</definedName>
    <definedName name="ShockDown" localSheetId="5">#REF!</definedName>
    <definedName name="ShockDown" localSheetId="4">#REF!</definedName>
    <definedName name="ShockDown" localSheetId="10">#REF!</definedName>
    <definedName name="ShockDown" localSheetId="9">#REF!</definedName>
    <definedName name="ShockDown" localSheetId="8">#REF!</definedName>
    <definedName name="ShockDown">#REF!</definedName>
    <definedName name="Shocks" localSheetId="3">#REF!</definedName>
    <definedName name="Shocks" localSheetId="7">#REF!</definedName>
    <definedName name="Shocks" localSheetId="11">#REF!</definedName>
    <definedName name="Shocks" localSheetId="5">#REF!</definedName>
    <definedName name="Shocks" localSheetId="4">#REF!</definedName>
    <definedName name="Shocks" localSheetId="10">#REF!</definedName>
    <definedName name="Shocks" localSheetId="9">#REF!</definedName>
    <definedName name="Shocks" localSheetId="8">#REF!</definedName>
    <definedName name="Shocks">#REF!</definedName>
    <definedName name="ShockUp" localSheetId="3">#REF!</definedName>
    <definedName name="ShockUp" localSheetId="7">#REF!</definedName>
    <definedName name="ShockUp" localSheetId="11">#REF!</definedName>
    <definedName name="ShockUp" localSheetId="5">#REF!</definedName>
    <definedName name="ShockUp" localSheetId="4">#REF!</definedName>
    <definedName name="ShockUp" localSheetId="10">#REF!</definedName>
    <definedName name="ShockUp" localSheetId="9">#REF!</definedName>
    <definedName name="ShockUp" localSheetId="8">#REF!</definedName>
    <definedName name="ShockUp">#REF!</definedName>
    <definedName name="Show_All" localSheetId="3">#REF!</definedName>
    <definedName name="Show_All" localSheetId="7">#REF!</definedName>
    <definedName name="Show_All" localSheetId="11">#REF!</definedName>
    <definedName name="Show_All" localSheetId="1">#REF!</definedName>
    <definedName name="Show_All" localSheetId="0">#REF!</definedName>
    <definedName name="Show_All" localSheetId="6">#REF!</definedName>
    <definedName name="Show_All" localSheetId="5">#REF!</definedName>
    <definedName name="Show_All" localSheetId="2">#REF!</definedName>
    <definedName name="Show_All" localSheetId="4">#REF!</definedName>
    <definedName name="Show_All" localSheetId="10">#REF!</definedName>
    <definedName name="Show_All" localSheetId="9">#REF!</definedName>
    <definedName name="Show_All" localSheetId="8">#REF!</definedName>
    <definedName name="Show_All">#REF!</definedName>
    <definedName name="Show_all1" localSheetId="3">#REF!</definedName>
    <definedName name="Show_all1" localSheetId="7">#REF!</definedName>
    <definedName name="Show_all1" localSheetId="11">#REF!</definedName>
    <definedName name="Show_all1" localSheetId="1">#REF!</definedName>
    <definedName name="Show_all1" localSheetId="0">#REF!</definedName>
    <definedName name="Show_all1" localSheetId="6">#REF!</definedName>
    <definedName name="Show_all1" localSheetId="5">#REF!</definedName>
    <definedName name="Show_all1" localSheetId="2">#REF!</definedName>
    <definedName name="Show_all1" localSheetId="4">#REF!</definedName>
    <definedName name="Show_all1" localSheetId="10">#REF!</definedName>
    <definedName name="Show_all1" localSheetId="9">#REF!</definedName>
    <definedName name="Show_all1" localSheetId="8">#REF!</definedName>
    <definedName name="Show_all1">#REF!</definedName>
    <definedName name="sl_200012" localSheetId="3">#REF!</definedName>
    <definedName name="sl_200012" localSheetId="7">#REF!</definedName>
    <definedName name="sl_200012" localSheetId="11">#REF!</definedName>
    <definedName name="sl_200012" localSheetId="1">#REF!</definedName>
    <definedName name="sl_200012" localSheetId="0">#REF!</definedName>
    <definedName name="sl_200012" localSheetId="6">#REF!</definedName>
    <definedName name="sl_200012" localSheetId="5">#REF!</definedName>
    <definedName name="sl_200012" localSheetId="2">#REF!</definedName>
    <definedName name="sl_200012" localSheetId="4">#REF!</definedName>
    <definedName name="sl_200012" localSheetId="10">#REF!</definedName>
    <definedName name="sl_200012" localSheetId="9">#REF!</definedName>
    <definedName name="sl_200012" localSheetId="8">#REF!</definedName>
    <definedName name="sl_200012">#REF!</definedName>
    <definedName name="sl_200304" localSheetId="7">#REF!</definedName>
    <definedName name="sl_200304" localSheetId="11">#REF!</definedName>
    <definedName name="sl_200304" localSheetId="10">#REF!</definedName>
    <definedName name="sl_200304" localSheetId="9">#REF!</definedName>
    <definedName name="sl_200304" localSheetId="8">#REF!</definedName>
    <definedName name="sl_200304">#REF!</definedName>
    <definedName name="sl_200412" localSheetId="7">#REF!</definedName>
    <definedName name="sl_200412" localSheetId="11">#REF!</definedName>
    <definedName name="sl_200412" localSheetId="10">#REF!</definedName>
    <definedName name="sl_200412" localSheetId="9">#REF!</definedName>
    <definedName name="sl_200412" localSheetId="8">#REF!</definedName>
    <definedName name="sl_200412">#REF!</definedName>
    <definedName name="SL_ACCOUNTS" localSheetId="3">#REF!</definedName>
    <definedName name="SL_ACCOUNTS" localSheetId="7">#REF!</definedName>
    <definedName name="SL_ACCOUNTS" localSheetId="11">#REF!</definedName>
    <definedName name="SL_ACCOUNTS" localSheetId="5">#REF!</definedName>
    <definedName name="SL_ACCOUNTS" localSheetId="4">#REF!</definedName>
    <definedName name="SL_ACCOUNTS" localSheetId="10">#REF!</definedName>
    <definedName name="SL_ACCOUNTS" localSheetId="9">#REF!</definedName>
    <definedName name="SL_ACCOUNTS" localSheetId="8">#REF!</definedName>
    <definedName name="SL_ACCOUNTS">#REF!</definedName>
    <definedName name="SL_NEW_2" localSheetId="7">#REF!</definedName>
    <definedName name="SL_NEW_2" localSheetId="11">#REF!</definedName>
    <definedName name="SL_NEW_2" localSheetId="10">#REF!</definedName>
    <definedName name="SL_NEW_2" localSheetId="9">#REF!</definedName>
    <definedName name="SL_NEW_2" localSheetId="8">#REF!</definedName>
    <definedName name="SL_NEW_2">#REF!</definedName>
    <definedName name="SLN" localSheetId="3">#REF!</definedName>
    <definedName name="SLN" localSheetId="7">#REF!</definedName>
    <definedName name="SLN" localSheetId="11">#REF!</definedName>
    <definedName name="SLN" localSheetId="1">#REF!</definedName>
    <definedName name="SLN" localSheetId="0">#REF!</definedName>
    <definedName name="SLN" localSheetId="6">#REF!</definedName>
    <definedName name="SLN" localSheetId="5">#REF!</definedName>
    <definedName name="SLN" localSheetId="2">#REF!</definedName>
    <definedName name="SLN" localSheetId="4">#REF!</definedName>
    <definedName name="SLN" localSheetId="10">#REF!</definedName>
    <definedName name="SLN" localSheetId="9">#REF!</definedName>
    <definedName name="SLN" localSheetId="8">#REF!</definedName>
    <definedName name="SLN">#REF!</definedName>
    <definedName name="solver_adj" localSheetId="3" hidden="1">#REF!</definedName>
    <definedName name="solver_adj" localSheetId="7" hidden="1">#REF!</definedName>
    <definedName name="solver_adj" localSheetId="11" hidden="1">#REF!</definedName>
    <definedName name="solver_adj" localSheetId="1" hidden="1">#REF!</definedName>
    <definedName name="solver_adj" localSheetId="0" hidden="1">#REF!</definedName>
    <definedName name="solver_adj" localSheetId="6" hidden="1">#REF!</definedName>
    <definedName name="solver_adj" localSheetId="5" hidden="1">#REF!</definedName>
    <definedName name="solver_adj" localSheetId="2" hidden="1">#REF!</definedName>
    <definedName name="solver_adj" localSheetId="4" hidden="1">#REF!</definedName>
    <definedName name="solver_adj" localSheetId="10" hidden="1">#REF!</definedName>
    <definedName name="solver_adj" localSheetId="9" hidden="1">#REF!</definedName>
    <definedName name="solver_adj" localSheetId="8" hidden="1">#REF!</definedName>
    <definedName name="solver_adj" hidden="1">#REF!</definedName>
    <definedName name="solver_opt" localSheetId="3" hidden="1">#REF!</definedName>
    <definedName name="solver_opt" localSheetId="7" hidden="1">#REF!</definedName>
    <definedName name="solver_opt" localSheetId="11" hidden="1">#REF!</definedName>
    <definedName name="solver_opt" localSheetId="1" hidden="1">#REF!</definedName>
    <definedName name="solver_opt" localSheetId="0" hidden="1">#REF!</definedName>
    <definedName name="solver_opt" localSheetId="6" hidden="1">#REF!</definedName>
    <definedName name="solver_opt" localSheetId="5" hidden="1">#REF!</definedName>
    <definedName name="solver_opt" localSheetId="2" hidden="1">#REF!</definedName>
    <definedName name="solver_opt" localSheetId="4" hidden="1">#REF!</definedName>
    <definedName name="solver_opt" localSheetId="10" hidden="1">#REF!</definedName>
    <definedName name="solver_opt" localSheetId="9" hidden="1">#REF!</definedName>
    <definedName name="solver_opt" localSheetId="8" hidden="1">#REF!</definedName>
    <definedName name="solver_opt" hidden="1">#REF!</definedName>
    <definedName name="solver_typ" hidden="1">3</definedName>
    <definedName name="solver_val" hidden="1">0</definedName>
    <definedName name="Sort" localSheetId="3">#REF!</definedName>
    <definedName name="Sort" localSheetId="7">#REF!</definedName>
    <definedName name="Sort" localSheetId="11">#REF!</definedName>
    <definedName name="Sort" localSheetId="1">#REF!</definedName>
    <definedName name="Sort" localSheetId="0">#REF!</definedName>
    <definedName name="Sort" localSheetId="6">#REF!</definedName>
    <definedName name="Sort" localSheetId="5">#REF!</definedName>
    <definedName name="Sort" localSheetId="2">#REF!</definedName>
    <definedName name="Sort" localSheetId="4">#REF!</definedName>
    <definedName name="Sort" localSheetId="10">#REF!</definedName>
    <definedName name="Sort" localSheetId="9">#REF!</definedName>
    <definedName name="Sort" localSheetId="8">#REF!</definedName>
    <definedName name="Sort">#REF!</definedName>
    <definedName name="Sort1" localSheetId="3">#REF!</definedName>
    <definedName name="Sort1" localSheetId="7">#REF!</definedName>
    <definedName name="Sort1" localSheetId="11">#REF!</definedName>
    <definedName name="Sort1" localSheetId="1">#REF!</definedName>
    <definedName name="Sort1" localSheetId="0">#REF!</definedName>
    <definedName name="Sort1" localSheetId="6">#REF!</definedName>
    <definedName name="Sort1" localSheetId="5">#REF!</definedName>
    <definedName name="Sort1" localSheetId="2">#REF!</definedName>
    <definedName name="Sort1" localSheetId="4">#REF!</definedName>
    <definedName name="Sort1" localSheetId="10">#REF!</definedName>
    <definedName name="Sort1" localSheetId="9">#REF!</definedName>
    <definedName name="Sort1" localSheetId="8">#REF!</definedName>
    <definedName name="Sort1">#REF!</definedName>
    <definedName name="Source_O" localSheetId="3">#REF!</definedName>
    <definedName name="Source_O" localSheetId="7">#REF!</definedName>
    <definedName name="Source_O" localSheetId="11">#REF!</definedName>
    <definedName name="Source_O" localSheetId="1">#REF!</definedName>
    <definedName name="Source_O" localSheetId="0">#REF!</definedName>
    <definedName name="Source_O" localSheetId="6">#REF!</definedName>
    <definedName name="Source_O" localSheetId="5">#REF!</definedName>
    <definedName name="Source_O" localSheetId="2">#REF!</definedName>
    <definedName name="Source_O" localSheetId="4">#REF!</definedName>
    <definedName name="Source_O" localSheetId="10">#REF!</definedName>
    <definedName name="Source_O" localSheetId="9">#REF!</definedName>
    <definedName name="Source_O" localSheetId="8">#REF!</definedName>
    <definedName name="Source_O">#REF!</definedName>
    <definedName name="SpreadKeyStone" localSheetId="7">#REF!</definedName>
    <definedName name="SpreadKeyStone" localSheetId="11">#REF!</definedName>
    <definedName name="SpreadKeyStone" localSheetId="1">#REF!</definedName>
    <definedName name="SpreadKeyStone" localSheetId="2">#REF!</definedName>
    <definedName name="SpreadKeyStone" localSheetId="10">#REF!</definedName>
    <definedName name="SpreadKeyStone" localSheetId="9">#REF!</definedName>
    <definedName name="SpreadKeyStone" localSheetId="8">#REF!</definedName>
    <definedName name="SpreadKeyStone">#REF!</definedName>
    <definedName name="SR_122001" localSheetId="3">#REF!</definedName>
    <definedName name="SR_122001" localSheetId="7">#REF!</definedName>
    <definedName name="SR_122001" localSheetId="11">#REF!</definedName>
    <definedName name="SR_122001" localSheetId="1">#REF!</definedName>
    <definedName name="SR_122001" localSheetId="0">#REF!</definedName>
    <definedName name="SR_122001" localSheetId="6">#REF!</definedName>
    <definedName name="SR_122001" localSheetId="5">#REF!</definedName>
    <definedName name="SR_122001" localSheetId="2">#REF!</definedName>
    <definedName name="SR_122001" localSheetId="4">#REF!</definedName>
    <definedName name="SR_122001" localSheetId="10">#REF!</definedName>
    <definedName name="SR_122001" localSheetId="9">#REF!</definedName>
    <definedName name="SR_122001" localSheetId="8">#REF!</definedName>
    <definedName name="SR_122001">#REF!</definedName>
    <definedName name="sss" localSheetId="3">#REF!</definedName>
    <definedName name="sss" localSheetId="7">#REF!</definedName>
    <definedName name="sss" localSheetId="11">#REF!</definedName>
    <definedName name="sss" localSheetId="1">#REF!</definedName>
    <definedName name="sss" localSheetId="0">#REF!</definedName>
    <definedName name="sss" localSheetId="6">#REF!</definedName>
    <definedName name="sss" localSheetId="5">#REF!</definedName>
    <definedName name="sss" localSheetId="2">#REF!</definedName>
    <definedName name="sss" localSheetId="4">#REF!</definedName>
    <definedName name="sss" localSheetId="10">#REF!</definedName>
    <definedName name="sss" localSheetId="9">#REF!</definedName>
    <definedName name="sss" localSheetId="8">#REF!</definedName>
    <definedName name="sss">#REF!</definedName>
    <definedName name="Stamp" localSheetId="3">#REF!</definedName>
    <definedName name="Stamp" localSheetId="7">#REF!</definedName>
    <definedName name="Stamp" localSheetId="11">#REF!</definedName>
    <definedName name="Stamp" localSheetId="1">#REF!</definedName>
    <definedName name="Stamp" localSheetId="0">#REF!</definedName>
    <definedName name="Stamp" localSheetId="6">#REF!</definedName>
    <definedName name="Stamp" localSheetId="5">#REF!</definedName>
    <definedName name="Stamp" localSheetId="2">#REF!</definedName>
    <definedName name="Stamp" localSheetId="4">#REF!</definedName>
    <definedName name="Stamp" localSheetId="10">#REF!</definedName>
    <definedName name="Stamp" localSheetId="9">#REF!</definedName>
    <definedName name="Stamp" localSheetId="8">#REF!</definedName>
    <definedName name="Stamp">#REF!</definedName>
    <definedName name="STAR_iStar" localSheetId="7">#REF!</definedName>
    <definedName name="STAR_iStar" localSheetId="11">#REF!</definedName>
    <definedName name="STAR_iStar" localSheetId="10">#REF!</definedName>
    <definedName name="STAR_iStar" localSheetId="9">#REF!</definedName>
    <definedName name="STAR_iStar" localSheetId="8">#REF!</definedName>
    <definedName name="STAR_iStar">#REF!</definedName>
    <definedName name="STAR_iStar_C" localSheetId="7">#REF!</definedName>
    <definedName name="STAR_iStar_C" localSheetId="11">#REF!</definedName>
    <definedName name="STAR_iStar_C" localSheetId="10">#REF!</definedName>
    <definedName name="STAR_iStar_C" localSheetId="9">#REF!</definedName>
    <definedName name="STAR_iStar_C" localSheetId="8">#REF!</definedName>
    <definedName name="STAR_iStar_C">#REF!</definedName>
    <definedName name="STAR_iStar_RS" localSheetId="7">#REF!</definedName>
    <definedName name="STAR_iStar_RS" localSheetId="11">#REF!</definedName>
    <definedName name="STAR_iStar_RS" localSheetId="10">#REF!</definedName>
    <definedName name="STAR_iStar_RS" localSheetId="9">#REF!</definedName>
    <definedName name="STAR_iStar_RS" localSheetId="8">#REF!</definedName>
    <definedName name="STAR_iStar_RS">#REF!</definedName>
    <definedName name="STAR_iStar_S" localSheetId="7">#REF!</definedName>
    <definedName name="STAR_iStar_S" localSheetId="11">#REF!</definedName>
    <definedName name="STAR_iStar_S" localSheetId="10">#REF!</definedName>
    <definedName name="STAR_iStar_S" localSheetId="9">#REF!</definedName>
    <definedName name="STAR_iStar_S" localSheetId="8">#REF!</definedName>
    <definedName name="STAR_iStar_S">#REF!</definedName>
    <definedName name="STAR_iStar_T" localSheetId="3">#REF!</definedName>
    <definedName name="STAR_iStar_T" localSheetId="7">#REF!</definedName>
    <definedName name="STAR_iStar_T" localSheetId="11">#REF!</definedName>
    <definedName name="STAR_iStar_T" localSheetId="1">#REF!</definedName>
    <definedName name="STAR_iStar_T" localSheetId="0">#REF!</definedName>
    <definedName name="STAR_iStar_T" localSheetId="6">#REF!</definedName>
    <definedName name="STAR_iStar_T" localSheetId="5">#REF!</definedName>
    <definedName name="STAR_iStar_T" localSheetId="2">#REF!</definedName>
    <definedName name="STAR_iStar_T" localSheetId="4">#REF!</definedName>
    <definedName name="STAR_iStar_T" localSheetId="10">#REF!</definedName>
    <definedName name="STAR_iStar_T" localSheetId="9">#REF!</definedName>
    <definedName name="STAR_iStar_T" localSheetId="8">#REF!</definedName>
    <definedName name="STAR_iStar_T">#REF!</definedName>
    <definedName name="Start" localSheetId="3">#REF!</definedName>
    <definedName name="Start" localSheetId="7">#REF!</definedName>
    <definedName name="Start" localSheetId="11">#REF!</definedName>
    <definedName name="Start" localSheetId="1">#REF!</definedName>
    <definedName name="Start" localSheetId="0">#REF!</definedName>
    <definedName name="Start" localSheetId="6">#REF!</definedName>
    <definedName name="Start" localSheetId="5">#REF!</definedName>
    <definedName name="Start" localSheetId="2">#REF!</definedName>
    <definedName name="Start" localSheetId="4">#REF!</definedName>
    <definedName name="Start" localSheetId="10">#REF!</definedName>
    <definedName name="Start" localSheetId="9">#REF!</definedName>
    <definedName name="Start" localSheetId="8">#REF!</definedName>
    <definedName name="Start">#REF!</definedName>
    <definedName name="Start1" localSheetId="3">#REF!</definedName>
    <definedName name="Start1" localSheetId="7">#REF!</definedName>
    <definedName name="Start1" localSheetId="11">#REF!</definedName>
    <definedName name="Start1" localSheetId="1">#REF!</definedName>
    <definedName name="Start1" localSheetId="0">#REF!</definedName>
    <definedName name="Start1" localSheetId="6">#REF!</definedName>
    <definedName name="Start1" localSheetId="5">#REF!</definedName>
    <definedName name="Start1" localSheetId="2">#REF!</definedName>
    <definedName name="Start1" localSheetId="4">#REF!</definedName>
    <definedName name="Start1" localSheetId="10">#REF!</definedName>
    <definedName name="Start1" localSheetId="9">#REF!</definedName>
    <definedName name="Start1" localSheetId="8">#REF!</definedName>
    <definedName name="Start1">#REF!</definedName>
    <definedName name="StatAmtCol" localSheetId="7">#REF!</definedName>
    <definedName name="StatAmtCol" localSheetId="11">#REF!</definedName>
    <definedName name="StatAmtCol" localSheetId="10">#REF!</definedName>
    <definedName name="StatAmtCol" localSheetId="9">#REF!</definedName>
    <definedName name="StatAmtCol" localSheetId="8">#REF!</definedName>
    <definedName name="StatAmtCol">#REF!</definedName>
    <definedName name="Status" localSheetId="7">#REF!</definedName>
    <definedName name="Status" localSheetId="11">#REF!</definedName>
    <definedName name="Status" localSheetId="10">#REF!</definedName>
    <definedName name="Status" localSheetId="9">#REF!</definedName>
    <definedName name="Status" localSheetId="8">#REF!</definedName>
    <definedName name="Status">#REF!</definedName>
    <definedName name="STD_JE" localSheetId="3">#REF!</definedName>
    <definedName name="STD_JE" localSheetId="7">#REF!</definedName>
    <definedName name="STD_JE" localSheetId="11">#REF!</definedName>
    <definedName name="STD_JE" localSheetId="5">#REF!</definedName>
    <definedName name="STD_JE" localSheetId="4">#REF!</definedName>
    <definedName name="STD_JE" localSheetId="10">#REF!</definedName>
    <definedName name="STD_JE" localSheetId="9">#REF!</definedName>
    <definedName name="STD_JE" localSheetId="8">#REF!</definedName>
    <definedName name="STD_JE">#REF!</definedName>
    <definedName name="Step_up_at" localSheetId="7">#REF!</definedName>
    <definedName name="Step_up_at" localSheetId="11">#REF!</definedName>
    <definedName name="Step_up_at" localSheetId="10">#REF!</definedName>
    <definedName name="Step_up_at" localSheetId="9">#REF!</definedName>
    <definedName name="Step_up_at" localSheetId="8">#REF!</definedName>
    <definedName name="Step_up_at">#REF!</definedName>
    <definedName name="Step11" localSheetId="3">OFFSET(#REF!,0,0,COUNTA(#REF!),9)</definedName>
    <definedName name="Step11" localSheetId="7">OFFSET(#REF!,0,0,COUNTA(#REF!),9)</definedName>
    <definedName name="Step11" localSheetId="11">OFFSET(#REF!,0,0,COUNTA(#REF!),9)</definedName>
    <definedName name="Step11" localSheetId="5">OFFSET(#REF!,0,0,COUNTA(#REF!),9)</definedName>
    <definedName name="Step11" localSheetId="4">OFFSET(#REF!,0,0,COUNTA(#REF!),9)</definedName>
    <definedName name="Step11" localSheetId="10">OFFSET(#REF!,0,0,COUNTA(#REF!),9)</definedName>
    <definedName name="Step11" localSheetId="9">OFFSET(#REF!,0,0,COUNTA(#REF!),9)</definedName>
    <definedName name="Step11" localSheetId="8">OFFSET(#REF!,0,0,COUNTA(#REF!),9)</definedName>
    <definedName name="Step11">OFFSET(#REF!,0,0,COUNTA(#REF!),9)</definedName>
    <definedName name="Step12" localSheetId="3">OFFSET(#REF!,0,0,COUNTA(#REF!),12)</definedName>
    <definedName name="Step12" localSheetId="7">OFFSET(#REF!,0,0,COUNTA(#REF!),12)</definedName>
    <definedName name="Step12" localSheetId="11">OFFSET(#REF!,0,0,COUNTA(#REF!),12)</definedName>
    <definedName name="Step12" localSheetId="5">OFFSET(#REF!,0,0,COUNTA(#REF!),12)</definedName>
    <definedName name="Step12" localSheetId="4">OFFSET(#REF!,0,0,COUNTA(#REF!),12)</definedName>
    <definedName name="Step12" localSheetId="10">OFFSET(#REF!,0,0,COUNTA(#REF!),12)</definedName>
    <definedName name="Step12" localSheetId="9">OFFSET(#REF!,0,0,COUNTA(#REF!),12)</definedName>
    <definedName name="Step12" localSheetId="8">OFFSET(#REF!,0,0,COUNTA(#REF!),12)</definedName>
    <definedName name="Step12">OFFSET(#REF!,0,0,COUNTA(#REF!),12)</definedName>
    <definedName name="Step13" localSheetId="3">OFFSET(#REF!,0,0,COUNTA(#REF!),11)</definedName>
    <definedName name="Step13" localSheetId="7">OFFSET(#REF!,0,0,COUNTA(#REF!),11)</definedName>
    <definedName name="Step13" localSheetId="11">OFFSET(#REF!,0,0,COUNTA(#REF!),11)</definedName>
    <definedName name="Step13" localSheetId="5">OFFSET(#REF!,0,0,COUNTA(#REF!),11)</definedName>
    <definedName name="Step13" localSheetId="4">OFFSET(#REF!,0,0,COUNTA(#REF!),11)</definedName>
    <definedName name="Step13" localSheetId="10">OFFSET(#REF!,0,0,COUNTA(#REF!),11)</definedName>
    <definedName name="Step13" localSheetId="9">OFFSET(#REF!,0,0,COUNTA(#REF!),11)</definedName>
    <definedName name="Step13" localSheetId="8">OFFSET(#REF!,0,0,COUNTA(#REF!),11)</definedName>
    <definedName name="Step13">OFFSET(#REF!,0,0,COUNTA(#REF!),11)</definedName>
    <definedName name="Step14" localSheetId="3">OFFSET(#REF!,0,0,COUNTA(#REF!),5)</definedName>
    <definedName name="Step14" localSheetId="7">OFFSET(#REF!,0,0,COUNTA(#REF!),5)</definedName>
    <definedName name="Step14" localSheetId="11">OFFSET(#REF!,0,0,COUNTA(#REF!),5)</definedName>
    <definedName name="Step14" localSheetId="5">OFFSET(#REF!,0,0,COUNTA(#REF!),5)</definedName>
    <definedName name="Step14" localSheetId="4">OFFSET(#REF!,0,0,COUNTA(#REF!),5)</definedName>
    <definedName name="Step14" localSheetId="10">OFFSET(#REF!,0,0,COUNTA(#REF!),5)</definedName>
    <definedName name="Step14" localSheetId="9">OFFSET(#REF!,0,0,COUNTA(#REF!),5)</definedName>
    <definedName name="Step14" localSheetId="8">OFFSET(#REF!,0,0,COUNTA(#REF!),5)</definedName>
    <definedName name="Step14">OFFSET(#REF!,0,0,COUNTA(#REF!),5)</definedName>
    <definedName name="Step3" localSheetId="3">OFFSET(#REF!,0,0,COUNTA(#REF!),3)</definedName>
    <definedName name="Step3" localSheetId="7">OFFSET(#REF!,0,0,COUNTA(#REF!),3)</definedName>
    <definedName name="Step3" localSheetId="11">OFFSET(#REF!,0,0,COUNTA(#REF!),3)</definedName>
    <definedName name="Step3" localSheetId="1">OFFSET(#REF!,0,0,COUNTA(#REF!),3)</definedName>
    <definedName name="Step3" localSheetId="0">OFFSET(#REF!,0,0,COUNTA(#REF!),3)</definedName>
    <definedName name="Step3" localSheetId="6">OFFSET(#REF!,0,0,COUNTA(#REF!),3)</definedName>
    <definedName name="Step3" localSheetId="5">OFFSET(#REF!,0,0,COUNTA(#REF!),3)</definedName>
    <definedName name="Step3" localSheetId="2">OFFSET(#REF!,0,0,COUNTA(#REF!),3)</definedName>
    <definedName name="Step3" localSheetId="4">OFFSET(#REF!,0,0,COUNTA(#REF!),3)</definedName>
    <definedName name="Step3" localSheetId="10">OFFSET(#REF!,0,0,COUNTA(#REF!),3)</definedName>
    <definedName name="Step3" localSheetId="9">OFFSET(#REF!,0,0,COUNTA(#REF!),3)</definedName>
    <definedName name="Step3" localSheetId="8">OFFSET(#REF!,0,0,COUNTA(#REF!),3)</definedName>
    <definedName name="Step3">OFFSET(#REF!,0,0,COUNTA(#REF!),3)</definedName>
    <definedName name="Step4a" localSheetId="3">OFFSET(#REF!,0,0,COUNTA(#REF!),4)</definedName>
    <definedName name="Step4a" localSheetId="7">OFFSET(#REF!,0,0,COUNTA(#REF!),4)</definedName>
    <definedName name="Step4a" localSheetId="11">OFFSET(#REF!,0,0,COUNTA(#REF!),4)</definedName>
    <definedName name="Step4a" localSheetId="5">OFFSET(#REF!,0,0,COUNTA(#REF!),4)</definedName>
    <definedName name="Step4a" localSheetId="4">OFFSET(#REF!,0,0,COUNTA(#REF!),4)</definedName>
    <definedName name="Step4a" localSheetId="10">OFFSET(#REF!,0,0,COUNTA(#REF!),4)</definedName>
    <definedName name="Step4a" localSheetId="9">OFFSET(#REF!,0,0,COUNTA(#REF!),4)</definedName>
    <definedName name="Step4a" localSheetId="8">OFFSET(#REF!,0,0,COUNTA(#REF!),4)</definedName>
    <definedName name="Step4a">OFFSET(#REF!,0,0,COUNTA(#REF!),4)</definedName>
    <definedName name="Step4b" localSheetId="3">OFFSET(#REF!,0,0,COUNTA(#REF!),11)</definedName>
    <definedName name="Step4b" localSheetId="7">OFFSET(#REF!,0,0,COUNTA(#REF!),11)</definedName>
    <definedName name="Step4b" localSheetId="11">OFFSET(#REF!,0,0,COUNTA(#REF!),11)</definedName>
    <definedName name="Step4b" localSheetId="5">OFFSET(#REF!,0,0,COUNTA(#REF!),11)</definedName>
    <definedName name="Step4b" localSheetId="4">OFFSET(#REF!,0,0,COUNTA(#REF!),11)</definedName>
    <definedName name="Step4b" localSheetId="10">OFFSET(#REF!,0,0,COUNTA(#REF!),11)</definedName>
    <definedName name="Step4b" localSheetId="9">OFFSET(#REF!,0,0,COUNTA(#REF!),11)</definedName>
    <definedName name="Step4b" localSheetId="8">OFFSET(#REF!,0,0,COUNTA(#REF!),11)</definedName>
    <definedName name="Step4b">OFFSET(#REF!,0,0,COUNTA(#REF!),11)</definedName>
    <definedName name="Step6a1" localSheetId="3">OFFSET(#REF!,0,0,COUNTA(#REF!),2)</definedName>
    <definedName name="Step6a1" localSheetId="7">OFFSET(#REF!,0,0,COUNTA(#REF!),2)</definedName>
    <definedName name="Step6a1" localSheetId="11">OFFSET(#REF!,0,0,COUNTA(#REF!),2)</definedName>
    <definedName name="Step6a1" localSheetId="1">OFFSET(#REF!,0,0,COUNTA(#REF!),2)</definedName>
    <definedName name="Step6a1" localSheetId="0">OFFSET(#REF!,0,0,COUNTA(#REF!),2)</definedName>
    <definedName name="Step6a1" localSheetId="6">OFFSET(#REF!,0,0,COUNTA(#REF!),2)</definedName>
    <definedName name="Step6a1" localSheetId="5">OFFSET(#REF!,0,0,COUNTA(#REF!),2)</definedName>
    <definedName name="Step6a1" localSheetId="2">OFFSET(#REF!,0,0,COUNTA(#REF!),2)</definedName>
    <definedName name="Step6a1" localSheetId="4">OFFSET(#REF!,0,0,COUNTA(#REF!),2)</definedName>
    <definedName name="Step6a1" localSheetId="10">OFFSET(#REF!,0,0,COUNTA(#REF!),2)</definedName>
    <definedName name="Step6a1" localSheetId="9">OFFSET(#REF!,0,0,COUNTA(#REF!),2)</definedName>
    <definedName name="Step6a1" localSheetId="8">OFFSET(#REF!,0,0,COUNTA(#REF!),2)</definedName>
    <definedName name="Step6a1">OFFSET(#REF!,0,0,COUNTA(#REF!),2)</definedName>
    <definedName name="Step6a2" localSheetId="7">OFFSET(#REF!,0,0,COUNTA(#REF!),8)</definedName>
    <definedName name="Step6a2" localSheetId="11">OFFSET(#REF!,0,0,COUNTA(#REF!),8)</definedName>
    <definedName name="Step6a2" localSheetId="10">OFFSET(#REF!,0,0,COUNTA(#REF!),8)</definedName>
    <definedName name="Step6a2" localSheetId="9">OFFSET(#REF!,0,0,COUNTA(#REF!),8)</definedName>
    <definedName name="Step6a2" localSheetId="8">OFFSET(#REF!,0,0,COUNTA(#REF!),8)</definedName>
    <definedName name="Step6a2">OFFSET(#REF!,0,0,COUNTA(#REF!),8)</definedName>
    <definedName name="Step6b" localSheetId="7">OFFSET(#REF!,0,0,COUNTA(#REF!),1)</definedName>
    <definedName name="Step6b" localSheetId="11">OFFSET(#REF!,0,0,COUNTA(#REF!),1)</definedName>
    <definedName name="Step6b" localSheetId="10">OFFSET(#REF!,0,0,COUNTA(#REF!),1)</definedName>
    <definedName name="Step6b" localSheetId="9">OFFSET(#REF!,0,0,COUNTA(#REF!),1)</definedName>
    <definedName name="Step6b" localSheetId="8">OFFSET(#REF!,0,0,COUNTA(#REF!),1)</definedName>
    <definedName name="Step6b">OFFSET(#REF!,0,0,COUNTA(#REF!),1)</definedName>
    <definedName name="Step6b2" localSheetId="7">OFFSET(#REF!,0,0,COUNTA(#REF!),8)</definedName>
    <definedName name="Step6b2" localSheetId="11">OFFSET(#REF!,0,0,COUNTA(#REF!),8)</definedName>
    <definedName name="Step6b2" localSheetId="10">OFFSET(#REF!,0,0,COUNTA(#REF!),8)</definedName>
    <definedName name="Step6b2" localSheetId="9">OFFSET(#REF!,0,0,COUNTA(#REF!),8)</definedName>
    <definedName name="Step6b2" localSheetId="8">OFFSET(#REF!,0,0,COUNTA(#REF!),8)</definedName>
    <definedName name="Step6b2">OFFSET(#REF!,0,0,COUNTA(#REF!),8)</definedName>
    <definedName name="Step6c" localSheetId="3">OFFSET(#REF!,0,0,COUNTA(#REF!),8)</definedName>
    <definedName name="Step6c" localSheetId="7">OFFSET(#REF!,0,0,COUNTA(#REF!),8)</definedName>
    <definedName name="Step6c" localSheetId="11">OFFSET(#REF!,0,0,COUNTA(#REF!),8)</definedName>
    <definedName name="Step6c" localSheetId="5">OFFSET(#REF!,0,0,COUNTA(#REF!),8)</definedName>
    <definedName name="Step6c" localSheetId="4">OFFSET(#REF!,0,0,COUNTA(#REF!),8)</definedName>
    <definedName name="Step6c" localSheetId="10">OFFSET(#REF!,0,0,COUNTA(#REF!),8)</definedName>
    <definedName name="Step6c" localSheetId="9">OFFSET(#REF!,0,0,COUNTA(#REF!),8)</definedName>
    <definedName name="Step6c" localSheetId="8">OFFSET(#REF!,0,0,COUNTA(#REF!),8)</definedName>
    <definedName name="Step6c">OFFSET(#REF!,0,0,COUNTA(#REF!),8)</definedName>
    <definedName name="Step9" localSheetId="3">OFFSET(#REF!,0,0,COUNTA(#REF!),11)</definedName>
    <definedName name="Step9" localSheetId="7">OFFSET(#REF!,0,0,COUNTA(#REF!),11)</definedName>
    <definedName name="Step9" localSheetId="11">OFFSET(#REF!,0,0,COUNTA(#REF!),11)</definedName>
    <definedName name="Step9" localSheetId="5">OFFSET(#REF!,0,0,COUNTA(#REF!),11)</definedName>
    <definedName name="Step9" localSheetId="4">OFFSET(#REF!,0,0,COUNTA(#REF!),11)</definedName>
    <definedName name="Step9" localSheetId="10">OFFSET(#REF!,0,0,COUNTA(#REF!),11)</definedName>
    <definedName name="Step9" localSheetId="9">OFFSET(#REF!,0,0,COUNTA(#REF!),11)</definedName>
    <definedName name="Step9" localSheetId="8">OFFSET(#REF!,0,0,COUNTA(#REF!),11)</definedName>
    <definedName name="Step9">OFFSET(#REF!,0,0,COUNTA(#REF!),11)</definedName>
    <definedName name="StepHFS" localSheetId="3">OFFSET(#REF!,0,0,COUNTA(#REF!),10)</definedName>
    <definedName name="StepHFS" localSheetId="7">OFFSET(#REF!,0,0,COUNTA(#REF!),10)</definedName>
    <definedName name="StepHFS" localSheetId="11">OFFSET(#REF!,0,0,COUNTA(#REF!),10)</definedName>
    <definedName name="StepHFS" localSheetId="5">OFFSET(#REF!,0,0,COUNTA(#REF!),10)</definedName>
    <definedName name="StepHFS" localSheetId="4">OFFSET(#REF!,0,0,COUNTA(#REF!),10)</definedName>
    <definedName name="StepHFS" localSheetId="10">OFFSET(#REF!,0,0,COUNTA(#REF!),10)</definedName>
    <definedName name="StepHFS" localSheetId="9">OFFSET(#REF!,0,0,COUNTA(#REF!),10)</definedName>
    <definedName name="StepHFS" localSheetId="8">OFFSET(#REF!,0,0,COUNTA(#REF!),10)</definedName>
    <definedName name="StepHFS">OFFSET(#REF!,0,0,COUNTA(#REF!),10)</definedName>
    <definedName name="STIS__2005_01" localSheetId="3">#REF!</definedName>
    <definedName name="STIS__2005_01" localSheetId="7">#REF!</definedName>
    <definedName name="STIS__2005_01" localSheetId="11">#REF!</definedName>
    <definedName name="STIS__2005_01" localSheetId="1">#REF!</definedName>
    <definedName name="STIS__2005_01" localSheetId="0">#REF!</definedName>
    <definedName name="STIS__2005_01" localSheetId="6">#REF!</definedName>
    <definedName name="STIS__2005_01" localSheetId="5">#REF!</definedName>
    <definedName name="STIS__2005_01" localSheetId="2">#REF!</definedName>
    <definedName name="STIS__2005_01" localSheetId="4">#REF!</definedName>
    <definedName name="STIS__2005_01" localSheetId="10">#REF!</definedName>
    <definedName name="STIS__2005_01" localSheetId="9">#REF!</definedName>
    <definedName name="STIS__2005_01" localSheetId="8">#REF!</definedName>
    <definedName name="STIS__2005_01">#REF!</definedName>
    <definedName name="STIS__2006_01" localSheetId="3">#REF!</definedName>
    <definedName name="STIS__2006_01" localSheetId="7">#REF!</definedName>
    <definedName name="STIS__2006_01" localSheetId="11">#REF!</definedName>
    <definedName name="STIS__2006_01" localSheetId="1">#REF!</definedName>
    <definedName name="STIS__2006_01" localSheetId="0">#REF!</definedName>
    <definedName name="STIS__2006_01" localSheetId="6">#REF!</definedName>
    <definedName name="STIS__2006_01" localSheetId="5">#REF!</definedName>
    <definedName name="STIS__2006_01" localSheetId="2">#REF!</definedName>
    <definedName name="STIS__2006_01" localSheetId="4">#REF!</definedName>
    <definedName name="STIS__2006_01" localSheetId="10">#REF!</definedName>
    <definedName name="STIS__2006_01" localSheetId="9">#REF!</definedName>
    <definedName name="STIS__2006_01" localSheetId="8">#REF!</definedName>
    <definedName name="STIS__2006_01">#REF!</definedName>
    <definedName name="STIS__2006_02" localSheetId="3">#REF!</definedName>
    <definedName name="STIS__2006_02" localSheetId="7">#REF!</definedName>
    <definedName name="STIS__2006_02" localSheetId="11">#REF!</definedName>
    <definedName name="STIS__2006_02" localSheetId="1">#REF!</definedName>
    <definedName name="STIS__2006_02" localSheetId="0">#REF!</definedName>
    <definedName name="STIS__2006_02" localSheetId="6">#REF!</definedName>
    <definedName name="STIS__2006_02" localSheetId="5">#REF!</definedName>
    <definedName name="STIS__2006_02" localSheetId="2">#REF!</definedName>
    <definedName name="STIS__2006_02" localSheetId="4">#REF!</definedName>
    <definedName name="STIS__2006_02" localSheetId="10">#REF!</definedName>
    <definedName name="STIS__2006_02" localSheetId="9">#REF!</definedName>
    <definedName name="STIS__2006_02" localSheetId="8">#REF!</definedName>
    <definedName name="STIS__2006_02">#REF!</definedName>
    <definedName name="STIS__2006_03" localSheetId="7">#REF!</definedName>
    <definedName name="STIS__2006_03" localSheetId="11">#REF!</definedName>
    <definedName name="STIS__2006_03" localSheetId="10">#REF!</definedName>
    <definedName name="STIS__2006_03" localSheetId="9">#REF!</definedName>
    <definedName name="STIS__2006_03" localSheetId="8">#REF!</definedName>
    <definedName name="STIS__2006_03">#REF!</definedName>
    <definedName name="STIS__2006_04" localSheetId="7">#REF!</definedName>
    <definedName name="STIS__2006_04" localSheetId="11">#REF!</definedName>
    <definedName name="STIS__2006_04" localSheetId="10">#REF!</definedName>
    <definedName name="STIS__2006_04" localSheetId="9">#REF!</definedName>
    <definedName name="STIS__2006_04" localSheetId="8">#REF!</definedName>
    <definedName name="STIS__2006_04">#REF!</definedName>
    <definedName name="STIS__2006_05" localSheetId="7">#REF!</definedName>
    <definedName name="STIS__2006_05" localSheetId="11">#REF!</definedName>
    <definedName name="STIS__2006_05" localSheetId="10">#REF!</definedName>
    <definedName name="STIS__2006_05" localSheetId="9">#REF!</definedName>
    <definedName name="STIS__2006_05" localSheetId="8">#REF!</definedName>
    <definedName name="STIS__2006_05">#REF!</definedName>
    <definedName name="STIS__2006_06" localSheetId="7">#REF!</definedName>
    <definedName name="STIS__2006_06" localSheetId="11">#REF!</definedName>
    <definedName name="STIS__2006_06" localSheetId="10">#REF!</definedName>
    <definedName name="STIS__2006_06" localSheetId="9">#REF!</definedName>
    <definedName name="STIS__2006_06" localSheetId="8">#REF!</definedName>
    <definedName name="STIS__2006_06">#REF!</definedName>
    <definedName name="STIS__2006_07" localSheetId="7">#REF!</definedName>
    <definedName name="STIS__2006_07" localSheetId="11">#REF!</definedName>
    <definedName name="STIS__2006_07" localSheetId="10">#REF!</definedName>
    <definedName name="STIS__2006_07" localSheetId="9">#REF!</definedName>
    <definedName name="STIS__2006_07" localSheetId="8">#REF!</definedName>
    <definedName name="STIS__2006_07">#REF!</definedName>
    <definedName name="STIS__2006_08" localSheetId="7">#REF!</definedName>
    <definedName name="STIS__2006_08" localSheetId="11">#REF!</definedName>
    <definedName name="STIS__2006_08" localSheetId="10">#REF!</definedName>
    <definedName name="STIS__2006_08" localSheetId="9">#REF!</definedName>
    <definedName name="STIS__2006_08" localSheetId="8">#REF!</definedName>
    <definedName name="STIS__2006_08">#REF!</definedName>
    <definedName name="STIS__2006_09" localSheetId="7">#REF!</definedName>
    <definedName name="STIS__2006_09" localSheetId="11">#REF!</definedName>
    <definedName name="STIS__2006_09" localSheetId="10">#REF!</definedName>
    <definedName name="STIS__2006_09" localSheetId="9">#REF!</definedName>
    <definedName name="STIS__2006_09" localSheetId="8">#REF!</definedName>
    <definedName name="STIS__2006_09">#REF!</definedName>
    <definedName name="STIS__2006_10" localSheetId="7">#REF!</definedName>
    <definedName name="STIS__2006_10" localSheetId="11">#REF!</definedName>
    <definedName name="STIS__2006_10" localSheetId="10">#REF!</definedName>
    <definedName name="STIS__2006_10" localSheetId="9">#REF!</definedName>
    <definedName name="STIS__2006_10" localSheetId="8">#REF!</definedName>
    <definedName name="STIS__2006_10">#REF!</definedName>
    <definedName name="STIS__2006_11" localSheetId="7">#REF!</definedName>
    <definedName name="STIS__2006_11" localSheetId="11">#REF!</definedName>
    <definedName name="STIS__2006_11" localSheetId="10">#REF!</definedName>
    <definedName name="STIS__2006_11" localSheetId="9">#REF!</definedName>
    <definedName name="STIS__2006_11" localSheetId="8">#REF!</definedName>
    <definedName name="STIS__2006_11">#REF!</definedName>
    <definedName name="STIS__2006_12" localSheetId="7">#REF!</definedName>
    <definedName name="STIS__2006_12" localSheetId="11">#REF!</definedName>
    <definedName name="STIS__2006_12" localSheetId="10">#REF!</definedName>
    <definedName name="STIS__2006_12" localSheetId="9">#REF!</definedName>
    <definedName name="STIS__2006_12" localSheetId="8">#REF!</definedName>
    <definedName name="STIS__2006_12">#REF!</definedName>
    <definedName name="Structure" localSheetId="7">#REF!</definedName>
    <definedName name="Structure" localSheetId="11">#REF!</definedName>
    <definedName name="Structure" localSheetId="10">#REF!</definedName>
    <definedName name="Structure" localSheetId="9">#REF!</definedName>
    <definedName name="Structure" localSheetId="8">#REF!</definedName>
    <definedName name="Structure">#REF!</definedName>
    <definedName name="Structurer" localSheetId="3">#REF!</definedName>
    <definedName name="Structurer" localSheetId="7">#REF!</definedName>
    <definedName name="Structurer" localSheetId="11">#REF!</definedName>
    <definedName name="Structurer" localSheetId="1">#REF!</definedName>
    <definedName name="Structurer" localSheetId="0">#REF!</definedName>
    <definedName name="Structurer" localSheetId="6">#REF!</definedName>
    <definedName name="Structurer" localSheetId="5">#REF!</definedName>
    <definedName name="Structurer" localSheetId="2">#REF!</definedName>
    <definedName name="Structurer" localSheetId="4">#REF!</definedName>
    <definedName name="Structurer" localSheetId="10">#REF!</definedName>
    <definedName name="Structurer" localSheetId="9">#REF!</definedName>
    <definedName name="Structurer" localSheetId="8">#REF!</definedName>
    <definedName name="Structurer">#REF!</definedName>
    <definedName name="subdata" localSheetId="3">#REF!</definedName>
    <definedName name="subdata" localSheetId="7">#REF!</definedName>
    <definedName name="subdata" localSheetId="11">#REF!</definedName>
    <definedName name="subdata" localSheetId="5">#REF!</definedName>
    <definedName name="subdata" localSheetId="4">#REF!</definedName>
    <definedName name="subdata" localSheetId="10">#REF!</definedName>
    <definedName name="subdata" localSheetId="9">#REF!</definedName>
    <definedName name="subdata" localSheetId="8">#REF!</definedName>
    <definedName name="subdata">#REF!</definedName>
    <definedName name="subdata_table7" localSheetId="7">#REF!</definedName>
    <definedName name="subdata_table7" localSheetId="11">#REF!</definedName>
    <definedName name="subdata_table7" localSheetId="10">#REF!</definedName>
    <definedName name="subdata_table7" localSheetId="9">#REF!</definedName>
    <definedName name="subdata_table7" localSheetId="8">#REF!</definedName>
    <definedName name="subdata_table7">#REF!</definedName>
    <definedName name="subdatadata" localSheetId="3">#REF!</definedName>
    <definedName name="subdatadata" localSheetId="7">#REF!</definedName>
    <definedName name="subdatadata" localSheetId="11">#REF!</definedName>
    <definedName name="subdatadata" localSheetId="5">#REF!</definedName>
    <definedName name="subdatadata" localSheetId="4">#REF!</definedName>
    <definedName name="subdatadata" localSheetId="10">#REF!</definedName>
    <definedName name="subdatadata" localSheetId="9">#REF!</definedName>
    <definedName name="subdatadata" localSheetId="8">#REF!</definedName>
    <definedName name="subdatadata">#REF!</definedName>
    <definedName name="SubLedger_Data" localSheetId="3">#REF!</definedName>
    <definedName name="SubLedger_Data" localSheetId="7">#REF!</definedName>
    <definedName name="SubLedger_Data" localSheetId="11">#REF!</definedName>
    <definedName name="SubLedger_Data" localSheetId="1">#REF!</definedName>
    <definedName name="SubLedger_Data" localSheetId="0">#REF!</definedName>
    <definedName name="SubLedger_Data" localSheetId="6">#REF!</definedName>
    <definedName name="SubLedger_Data" localSheetId="5">#REF!</definedName>
    <definedName name="SubLedger_Data" localSheetId="2">#REF!</definedName>
    <definedName name="SubLedger_Data" localSheetId="4">#REF!</definedName>
    <definedName name="SubLedger_Data" localSheetId="10">#REF!</definedName>
    <definedName name="SubLedger_Data" localSheetId="9">#REF!</definedName>
    <definedName name="SubLedger_Data" localSheetId="8">#REF!</definedName>
    <definedName name="SubLedger_Data">#REF!</definedName>
    <definedName name="Subs_Step_up" localSheetId="7">#REF!</definedName>
    <definedName name="Subs_Step_up" localSheetId="11">#REF!</definedName>
    <definedName name="Subs_Step_up" localSheetId="10">#REF!</definedName>
    <definedName name="Subs_Step_up" localSheetId="9">#REF!</definedName>
    <definedName name="Subs_Step_up" localSheetId="8">#REF!</definedName>
    <definedName name="Subs_Step_up">#REF!</definedName>
    <definedName name="Summary" localSheetId="3">#REF!</definedName>
    <definedName name="Summary" localSheetId="7">#REF!</definedName>
    <definedName name="Summary" localSheetId="11">#REF!</definedName>
    <definedName name="Summary" localSheetId="5">#REF!</definedName>
    <definedName name="Summary" localSheetId="4">#REF!</definedName>
    <definedName name="Summary" localSheetId="10">#REF!</definedName>
    <definedName name="Summary" localSheetId="9">#REF!</definedName>
    <definedName name="Summary" localSheetId="8">#REF!</definedName>
    <definedName name="Summary">#REF!</definedName>
    <definedName name="sumqtr" localSheetId="3">#REF!</definedName>
    <definedName name="sumqtr" localSheetId="7">#REF!</definedName>
    <definedName name="sumqtr" localSheetId="11">#REF!</definedName>
    <definedName name="sumqtr" localSheetId="1">#REF!</definedName>
    <definedName name="sumqtr" localSheetId="0">#REF!</definedName>
    <definedName name="sumqtr" localSheetId="6">#REF!</definedName>
    <definedName name="sumqtr" localSheetId="5">#REF!</definedName>
    <definedName name="sumqtr" localSheetId="2">#REF!</definedName>
    <definedName name="sumqtr" localSheetId="4">#REF!</definedName>
    <definedName name="sumqtr" localSheetId="10">#REF!</definedName>
    <definedName name="sumqtr" localSheetId="9">#REF!</definedName>
    <definedName name="sumqtr" localSheetId="8">#REF!</definedName>
    <definedName name="sumqtr">#REF!</definedName>
    <definedName name="SumStatsKeyStone" localSheetId="3">#REF!</definedName>
    <definedName name="SumStatsKeyStone" localSheetId="7">#REF!</definedName>
    <definedName name="SumStatsKeyStone" localSheetId="11">#REF!</definedName>
    <definedName name="SumStatsKeyStone" localSheetId="1">#REF!</definedName>
    <definedName name="SumStatsKeyStone" localSheetId="0">#REF!</definedName>
    <definedName name="SumStatsKeyStone" localSheetId="6">#REF!</definedName>
    <definedName name="SumStatsKeyStone" localSheetId="5">#REF!</definedName>
    <definedName name="SumStatsKeyStone" localSheetId="2">#REF!</definedName>
    <definedName name="SumStatsKeyStone" localSheetId="4">#REF!</definedName>
    <definedName name="SumStatsKeyStone" localSheetId="10">#REF!</definedName>
    <definedName name="SumStatsKeyStone" localSheetId="9">#REF!</definedName>
    <definedName name="SumStatsKeyStone" localSheetId="8">#REF!</definedName>
    <definedName name="SumStatsKeyStone">#REF!</definedName>
    <definedName name="sumytd" localSheetId="3">#REF!</definedName>
    <definedName name="sumytd" localSheetId="7">#REF!</definedName>
    <definedName name="sumytd" localSheetId="11">#REF!</definedName>
    <definedName name="sumytd" localSheetId="1">#REF!</definedName>
    <definedName name="sumytd" localSheetId="0">#REF!</definedName>
    <definedName name="sumytd" localSheetId="6">#REF!</definedName>
    <definedName name="sumytd" localSheetId="5">#REF!</definedName>
    <definedName name="sumytd" localSheetId="2">#REF!</definedName>
    <definedName name="sumytd" localSheetId="4">#REF!</definedName>
    <definedName name="sumytd" localSheetId="10">#REF!</definedName>
    <definedName name="sumytd" localSheetId="9">#REF!</definedName>
    <definedName name="sumytd" localSheetId="8">#REF!</definedName>
    <definedName name="sumytd">#REF!</definedName>
    <definedName name="sw" localSheetId="7">#REF!</definedName>
    <definedName name="sw" localSheetId="11">#REF!</definedName>
    <definedName name="sw" localSheetId="10">#REF!</definedName>
    <definedName name="sw" localSheetId="9">#REF!</definedName>
    <definedName name="sw" localSheetId="8">#REF!</definedName>
    <definedName name="sw">#REF!</definedName>
    <definedName name="Swattee" localSheetId="7">#REF!</definedName>
    <definedName name="Swattee" localSheetId="11">#REF!</definedName>
    <definedName name="Swattee" localSheetId="10">#REF!</definedName>
    <definedName name="Swattee" localSheetId="9">#REF!</definedName>
    <definedName name="Swattee" localSheetId="8">#REF!</definedName>
    <definedName name="Swattee">#REF!</definedName>
    <definedName name="SwptnInGain" localSheetId="7">#REF!</definedName>
    <definedName name="SwptnInGain" localSheetId="11">#REF!</definedName>
    <definedName name="SwptnInGain" localSheetId="10">#REF!</definedName>
    <definedName name="SwptnInGain" localSheetId="9">#REF!</definedName>
    <definedName name="SwptnInGain" localSheetId="8">#REF!</definedName>
    <definedName name="SwptnInGain">#REF!</definedName>
    <definedName name="SYS_JV_ISTAR" localSheetId="3">#REF!</definedName>
    <definedName name="SYS_JV_ISTAR" localSheetId="7">#REF!</definedName>
    <definedName name="SYS_JV_ISTAR" localSheetId="11">#REF!</definedName>
    <definedName name="SYS_JV_ISTAR" localSheetId="1">#REF!</definedName>
    <definedName name="SYS_JV_ISTAR" localSheetId="0">#REF!</definedName>
    <definedName name="SYS_JV_ISTAR" localSheetId="6">#REF!</definedName>
    <definedName name="SYS_JV_ISTAR" localSheetId="5">#REF!</definedName>
    <definedName name="SYS_JV_ISTAR" localSheetId="2">#REF!</definedName>
    <definedName name="SYS_JV_ISTAR" localSheetId="4">#REF!</definedName>
    <definedName name="SYS_JV_ISTAR" localSheetId="10">#REF!</definedName>
    <definedName name="SYS_JV_ISTAR" localSheetId="9">#REF!</definedName>
    <definedName name="SYS_JV_ISTAR" localSheetId="8">#REF!</definedName>
    <definedName name="SYS_JV_ISTAR">#REF!</definedName>
    <definedName name="SYS_JV_STAR" localSheetId="3">#REF!</definedName>
    <definedName name="SYS_JV_STAR" localSheetId="7">#REF!</definedName>
    <definedName name="SYS_JV_STAR" localSheetId="11">#REF!</definedName>
    <definedName name="SYS_JV_STAR" localSheetId="1">#REF!</definedName>
    <definedName name="SYS_JV_STAR" localSheetId="0">#REF!</definedName>
    <definedName name="SYS_JV_STAR" localSheetId="6">#REF!</definedName>
    <definedName name="SYS_JV_STAR" localSheetId="5">#REF!</definedName>
    <definedName name="SYS_JV_STAR" localSheetId="2">#REF!</definedName>
    <definedName name="SYS_JV_STAR" localSheetId="4">#REF!</definedName>
    <definedName name="SYS_JV_STAR" localSheetId="10">#REF!</definedName>
    <definedName name="SYS_JV_STAR" localSheetId="9">#REF!</definedName>
    <definedName name="SYS_JV_STAR" localSheetId="8">#REF!</definedName>
    <definedName name="SYS_JV_STAR">#REF!</definedName>
    <definedName name="T" localSheetId="3">#REF!</definedName>
    <definedName name="T" localSheetId="7">#REF!</definedName>
    <definedName name="T" localSheetId="11">#REF!</definedName>
    <definedName name="T" localSheetId="1">#REF!</definedName>
    <definedName name="T" localSheetId="0">#REF!</definedName>
    <definedName name="T" localSheetId="6">#REF!</definedName>
    <definedName name="T" localSheetId="5">#REF!</definedName>
    <definedName name="T" localSheetId="2">#REF!</definedName>
    <definedName name="T" localSheetId="4">#REF!</definedName>
    <definedName name="T" localSheetId="10">#REF!</definedName>
    <definedName name="T" localSheetId="9">#REF!</definedName>
    <definedName name="T" localSheetId="8">#REF!</definedName>
    <definedName name="T">#REF!</definedName>
    <definedName name="TABLE" localSheetId="7">#REF!</definedName>
    <definedName name="TABLE" localSheetId="11">#REF!</definedName>
    <definedName name="TABLE" localSheetId="10">#REF!</definedName>
    <definedName name="TABLE" localSheetId="9">#REF!</definedName>
    <definedName name="TABLE" localSheetId="8">#REF!</definedName>
    <definedName name="TABLE">#REF!</definedName>
    <definedName name="Table1" localSheetId="7">#REF!</definedName>
    <definedName name="Table1" localSheetId="11">#REF!</definedName>
    <definedName name="Table1" localSheetId="10">#REF!</definedName>
    <definedName name="Table1" localSheetId="9">#REF!</definedName>
    <definedName name="Table1" localSheetId="8">#REF!</definedName>
    <definedName name="Table1">#REF!</definedName>
    <definedName name="TaxCounsel" localSheetId="7">#REF!</definedName>
    <definedName name="TaxCounsel" localSheetId="11">#REF!</definedName>
    <definedName name="TaxCounsel" localSheetId="10">#REF!</definedName>
    <definedName name="TaxCounsel" localSheetId="9">#REF!</definedName>
    <definedName name="TaxCounsel" localSheetId="8">#REF!</definedName>
    <definedName name="TaxCounsel">#REF!</definedName>
    <definedName name="tbc" localSheetId="7">#REF!</definedName>
    <definedName name="tbc" localSheetId="11">#REF!</definedName>
    <definedName name="tbc" localSheetId="10">#REF!</definedName>
    <definedName name="tbc" localSheetId="9">#REF!</definedName>
    <definedName name="tbc" localSheetId="8">#REF!</definedName>
    <definedName name="tbc">#REF!</definedName>
    <definedName name="TBL_LOT_POS" localSheetId="7">#REF!</definedName>
    <definedName name="TBL_LOT_POS" localSheetId="11">#REF!</definedName>
    <definedName name="TBL_LOT_POS" localSheetId="10">#REF!</definedName>
    <definedName name="TBL_LOT_POS" localSheetId="9">#REF!</definedName>
    <definedName name="TBL_LOT_POS" localSheetId="8">#REF!</definedName>
    <definedName name="TBL_LOT_POS">#REF!</definedName>
    <definedName name="TBL_SECU_LOT" localSheetId="7">#REF!</definedName>
    <definedName name="TBL_SECU_LOT" localSheetId="11">#REF!</definedName>
    <definedName name="TBL_SECU_LOT" localSheetId="10">#REF!</definedName>
    <definedName name="TBL_SECU_LOT" localSheetId="9">#REF!</definedName>
    <definedName name="TBL_SECU_LOT" localSheetId="8">#REF!</definedName>
    <definedName name="TBL_SECU_LOT">#REF!</definedName>
    <definedName name="tblPremDisc_Final" localSheetId="7">#REF!</definedName>
    <definedName name="tblPremDisc_Final" localSheetId="11">#REF!</definedName>
    <definedName name="tblPremDisc_Final" localSheetId="10">#REF!</definedName>
    <definedName name="tblPremDisc_Final" localSheetId="9">#REF!</definedName>
    <definedName name="tblPremDisc_Final" localSheetId="8">#REF!</definedName>
    <definedName name="tblPremDisc_Final">#REF!</definedName>
    <definedName name="tblWLCBS_PremDisc" localSheetId="7">#REF!</definedName>
    <definedName name="tblWLCBS_PremDisc" localSheetId="11">#REF!</definedName>
    <definedName name="tblWLCBS_PremDisc" localSheetId="10">#REF!</definedName>
    <definedName name="tblWLCBS_PremDisc" localSheetId="9">#REF!</definedName>
    <definedName name="tblWLCBS_PremDisc" localSheetId="8">#REF!</definedName>
    <definedName name="tblWLCBS_PremDisc">#REF!</definedName>
    <definedName name="temp" localSheetId="3">#REF!</definedName>
    <definedName name="temp" localSheetId="7">#REF!</definedName>
    <definedName name="temp" localSheetId="11">#REF!</definedName>
    <definedName name="temp" localSheetId="6">#REF!</definedName>
    <definedName name="temp" localSheetId="5">#REF!</definedName>
    <definedName name="temp" localSheetId="4">#REF!</definedName>
    <definedName name="temp" localSheetId="10">#REF!</definedName>
    <definedName name="temp" localSheetId="9">#REF!</definedName>
    <definedName name="temp" localSheetId="8">#REF!</definedName>
    <definedName name="temp">#REF!</definedName>
    <definedName name="temparray" localSheetId="3">#REF!</definedName>
    <definedName name="temparray" localSheetId="7">#REF!</definedName>
    <definedName name="temparray" localSheetId="11">#REF!</definedName>
    <definedName name="temparray" localSheetId="5">#REF!</definedName>
    <definedName name="temparray" localSheetId="4">#REF!</definedName>
    <definedName name="temparray" localSheetId="10">#REF!</definedName>
    <definedName name="temparray" localSheetId="9">#REF!</definedName>
    <definedName name="temparray" localSheetId="8">#REF!</definedName>
    <definedName name="temparray">#REF!</definedName>
    <definedName name="tempdata" localSheetId="3">#REF!</definedName>
    <definedName name="tempdata" localSheetId="7">#REF!</definedName>
    <definedName name="tempdata" localSheetId="11">#REF!</definedName>
    <definedName name="tempdata" localSheetId="5">#REF!</definedName>
    <definedName name="tempdata" localSheetId="4">#REF!</definedName>
    <definedName name="tempdata" localSheetId="10">#REF!</definedName>
    <definedName name="tempdata" localSheetId="9">#REF!</definedName>
    <definedName name="tempdata" localSheetId="8">#REF!</definedName>
    <definedName name="tempdata">#REF!</definedName>
    <definedName name="term" localSheetId="3">#REF!</definedName>
    <definedName name="term" localSheetId="7">#REF!</definedName>
    <definedName name="term" localSheetId="11">#REF!</definedName>
    <definedName name="term" localSheetId="1">#REF!</definedName>
    <definedName name="term" localSheetId="0">#REF!</definedName>
    <definedName name="term" localSheetId="6">#REF!</definedName>
    <definedName name="term" localSheetId="5">#REF!</definedName>
    <definedName name="term" localSheetId="2">#REF!</definedName>
    <definedName name="term" localSheetId="4">#REF!</definedName>
    <definedName name="term" localSheetId="10">#REF!</definedName>
    <definedName name="term" localSheetId="9">#REF!</definedName>
    <definedName name="term" localSheetId="8">#REF!</definedName>
    <definedName name="term">#REF!</definedName>
    <definedName name="TERM_DEC_01" localSheetId="3">#REF!</definedName>
    <definedName name="TERM_DEC_01" localSheetId="7">#REF!</definedName>
    <definedName name="TERM_DEC_01" localSheetId="11">#REF!</definedName>
    <definedName name="TERM_DEC_01" localSheetId="1">#REF!</definedName>
    <definedName name="TERM_DEC_01" localSheetId="0">#REF!</definedName>
    <definedName name="TERM_DEC_01" localSheetId="6">#REF!</definedName>
    <definedName name="TERM_DEC_01" localSheetId="5">#REF!</definedName>
    <definedName name="TERM_DEC_01" localSheetId="2">#REF!</definedName>
    <definedName name="TERM_DEC_01" localSheetId="4">#REF!</definedName>
    <definedName name="TERM_DEC_01" localSheetId="10">#REF!</definedName>
    <definedName name="TERM_DEC_01" localSheetId="9">#REF!</definedName>
    <definedName name="TERM_DEC_01" localSheetId="8">#REF!</definedName>
    <definedName name="TERM_DEC_01">#REF!</definedName>
    <definedName name="TERM_DEC_02" localSheetId="3">#REF!</definedName>
    <definedName name="TERM_DEC_02" localSheetId="7">#REF!</definedName>
    <definedName name="TERM_DEC_02" localSheetId="11">#REF!</definedName>
    <definedName name="TERM_DEC_02" localSheetId="1">#REF!</definedName>
    <definedName name="TERM_DEC_02" localSheetId="0">#REF!</definedName>
    <definedName name="TERM_DEC_02" localSheetId="6">#REF!</definedName>
    <definedName name="TERM_DEC_02" localSheetId="5">#REF!</definedName>
    <definedName name="TERM_DEC_02" localSheetId="2">#REF!</definedName>
    <definedName name="TERM_DEC_02" localSheetId="4">#REF!</definedName>
    <definedName name="TERM_DEC_02" localSheetId="10">#REF!</definedName>
    <definedName name="TERM_DEC_02" localSheetId="9">#REF!</definedName>
    <definedName name="TERM_DEC_02" localSheetId="8">#REF!</definedName>
    <definedName name="TERM_DEC_02">#REF!</definedName>
    <definedName name="TERM_DEC_03" localSheetId="7">#REF!</definedName>
    <definedName name="TERM_DEC_03" localSheetId="11">#REF!</definedName>
    <definedName name="TERM_DEC_03" localSheetId="10">#REF!</definedName>
    <definedName name="TERM_DEC_03" localSheetId="9">#REF!</definedName>
    <definedName name="TERM_DEC_03" localSheetId="8">#REF!</definedName>
    <definedName name="TERM_DEC_03">#REF!</definedName>
    <definedName name="TERM_DEC_04" localSheetId="7">#REF!</definedName>
    <definedName name="TERM_DEC_04" localSheetId="11">#REF!</definedName>
    <definedName name="TERM_DEC_04" localSheetId="10">#REF!</definedName>
    <definedName name="TERM_DEC_04" localSheetId="9">#REF!</definedName>
    <definedName name="TERM_DEC_04" localSheetId="8">#REF!</definedName>
    <definedName name="TERM_DEC_04">#REF!</definedName>
    <definedName name="TERM_JUN_03" localSheetId="7">#REF!</definedName>
    <definedName name="TERM_JUN_03" localSheetId="11">#REF!</definedName>
    <definedName name="TERM_JUN_03" localSheetId="10">#REF!</definedName>
    <definedName name="TERM_JUN_03" localSheetId="9">#REF!</definedName>
    <definedName name="TERM_JUN_03" localSheetId="8">#REF!</definedName>
    <definedName name="TERM_JUN_03">#REF!</definedName>
    <definedName name="TERM_JUN_04" localSheetId="7">#REF!</definedName>
    <definedName name="TERM_JUN_04" localSheetId="11">#REF!</definedName>
    <definedName name="TERM_JUN_04" localSheetId="10">#REF!</definedName>
    <definedName name="TERM_JUN_04" localSheetId="9">#REF!</definedName>
    <definedName name="TERM_JUN_04" localSheetId="8">#REF!</definedName>
    <definedName name="TERM_JUN_04">#REF!</definedName>
    <definedName name="TERM_MAR_03" localSheetId="7">#REF!</definedName>
    <definedName name="TERM_MAR_03" localSheetId="11">#REF!</definedName>
    <definedName name="TERM_MAR_03" localSheetId="10">#REF!</definedName>
    <definedName name="TERM_MAR_03" localSheetId="9">#REF!</definedName>
    <definedName name="TERM_MAR_03" localSheetId="8">#REF!</definedName>
    <definedName name="TERM_MAR_03">#REF!</definedName>
    <definedName name="TERM_MAR_04" localSheetId="7">#REF!</definedName>
    <definedName name="TERM_MAR_04" localSheetId="11">#REF!</definedName>
    <definedName name="TERM_MAR_04" localSheetId="10">#REF!</definedName>
    <definedName name="TERM_MAR_04" localSheetId="9">#REF!</definedName>
    <definedName name="TERM_MAR_04" localSheetId="8">#REF!</definedName>
    <definedName name="TERM_MAR_04">#REF!</definedName>
    <definedName name="TERM_MVs" localSheetId="7">#REF!</definedName>
    <definedName name="TERM_MVs" localSheetId="11">#REF!</definedName>
    <definedName name="TERM_MVs" localSheetId="10">#REF!</definedName>
    <definedName name="TERM_MVs" localSheetId="9">#REF!</definedName>
    <definedName name="TERM_MVs" localSheetId="8">#REF!</definedName>
    <definedName name="TERM_MVs">#REF!</definedName>
    <definedName name="TERM_SEP_03" localSheetId="3">#REF!</definedName>
    <definedName name="TERM_SEP_03" localSheetId="7">#REF!</definedName>
    <definedName name="TERM_SEP_03" localSheetId="11">#REF!</definedName>
    <definedName name="TERM_SEP_03" localSheetId="1">#REF!</definedName>
    <definedName name="TERM_SEP_03" localSheetId="0">#REF!</definedName>
    <definedName name="TERM_SEP_03" localSheetId="6">#REF!</definedName>
    <definedName name="TERM_SEP_03" localSheetId="5">#REF!</definedName>
    <definedName name="TERM_SEP_03" localSheetId="2">#REF!</definedName>
    <definedName name="TERM_SEP_03" localSheetId="4">#REF!</definedName>
    <definedName name="TERM_SEP_03" localSheetId="10">#REF!</definedName>
    <definedName name="TERM_SEP_03" localSheetId="9">#REF!</definedName>
    <definedName name="TERM_SEP_03" localSheetId="8">#REF!</definedName>
    <definedName name="TERM_SEP_03">#REF!</definedName>
    <definedName name="TERM_SEP_04" localSheetId="3">#REF!</definedName>
    <definedName name="TERM_SEP_04" localSheetId="7">#REF!</definedName>
    <definedName name="TERM_SEP_04" localSheetId="11">#REF!</definedName>
    <definedName name="TERM_SEP_04" localSheetId="1">#REF!</definedName>
    <definedName name="TERM_SEP_04" localSheetId="0">#REF!</definedName>
    <definedName name="TERM_SEP_04" localSheetId="6">#REF!</definedName>
    <definedName name="TERM_SEP_04" localSheetId="5">#REF!</definedName>
    <definedName name="TERM_SEP_04" localSheetId="2">#REF!</definedName>
    <definedName name="TERM_SEP_04" localSheetId="4">#REF!</definedName>
    <definedName name="TERM_SEP_04" localSheetId="10">#REF!</definedName>
    <definedName name="TERM_SEP_04" localSheetId="9">#REF!</definedName>
    <definedName name="TERM_SEP_04" localSheetId="8">#REF!</definedName>
    <definedName name="TERM_SEP_04">#REF!</definedName>
    <definedName name="TERMCASH_DEC_01" localSheetId="3">#REF!</definedName>
    <definedName name="TERMCASH_DEC_01" localSheetId="7">#REF!</definedName>
    <definedName name="TERMCASH_DEC_01" localSheetId="11">#REF!</definedName>
    <definedName name="TERMCASH_DEC_01" localSheetId="1">#REF!</definedName>
    <definedName name="TERMCASH_DEC_01" localSheetId="0">#REF!</definedName>
    <definedName name="TERMCASH_DEC_01" localSheetId="6">#REF!</definedName>
    <definedName name="TERMCASH_DEC_01" localSheetId="5">#REF!</definedName>
    <definedName name="TERMCASH_DEC_01" localSheetId="2">#REF!</definedName>
    <definedName name="TERMCASH_DEC_01" localSheetId="4">#REF!</definedName>
    <definedName name="TERMCASH_DEC_01" localSheetId="10">#REF!</definedName>
    <definedName name="TERMCASH_DEC_01" localSheetId="9">#REF!</definedName>
    <definedName name="TERMCASH_DEC_01" localSheetId="8">#REF!</definedName>
    <definedName name="TERMCASH_DEC_01">#REF!</definedName>
    <definedName name="TERMCASH_DEC_02" localSheetId="7">#REF!</definedName>
    <definedName name="TERMCASH_DEC_02" localSheetId="11">#REF!</definedName>
    <definedName name="TERMCASH_DEC_02" localSheetId="10">#REF!</definedName>
    <definedName name="TERMCASH_DEC_02" localSheetId="9">#REF!</definedName>
    <definedName name="TERMCASH_DEC_02" localSheetId="8">#REF!</definedName>
    <definedName name="TERMCASH_DEC_02">#REF!</definedName>
    <definedName name="TERMCASH_DEC_03" localSheetId="7">#REF!</definedName>
    <definedName name="TERMCASH_DEC_03" localSheetId="11">#REF!</definedName>
    <definedName name="TERMCASH_DEC_03" localSheetId="10">#REF!</definedName>
    <definedName name="TERMCASH_DEC_03" localSheetId="9">#REF!</definedName>
    <definedName name="TERMCASH_DEC_03" localSheetId="8">#REF!</definedName>
    <definedName name="TERMCASH_DEC_03">#REF!</definedName>
    <definedName name="TERMCASH_DEC_04" localSheetId="7">#REF!</definedName>
    <definedName name="TERMCASH_DEC_04" localSheetId="11">#REF!</definedName>
    <definedName name="TERMCASH_DEC_04" localSheetId="10">#REF!</definedName>
    <definedName name="TERMCASH_DEC_04" localSheetId="9">#REF!</definedName>
    <definedName name="TERMCASH_DEC_04" localSheetId="8">#REF!</definedName>
    <definedName name="TERMCASH_DEC_04">#REF!</definedName>
    <definedName name="TERMCASH_JUN_04" localSheetId="7">#REF!</definedName>
    <definedName name="TERMCASH_JUN_04" localSheetId="11">#REF!</definedName>
    <definedName name="TERMCASH_JUN_04" localSheetId="10">#REF!</definedName>
    <definedName name="TERMCASH_JUN_04" localSheetId="9">#REF!</definedName>
    <definedName name="TERMCASH_JUN_04" localSheetId="8">#REF!</definedName>
    <definedName name="TERMCASH_JUN_04">#REF!</definedName>
    <definedName name="TERMCASH_MAR_04" localSheetId="7">#REF!</definedName>
    <definedName name="TERMCASH_MAR_04" localSheetId="11">#REF!</definedName>
    <definedName name="TERMCASH_MAR_04" localSheetId="10">#REF!</definedName>
    <definedName name="TERMCASH_MAR_04" localSheetId="9">#REF!</definedName>
    <definedName name="TERMCASH_MAR_04" localSheetId="8">#REF!</definedName>
    <definedName name="TERMCASH_MAR_04">#REF!</definedName>
    <definedName name="TERMCASH_SEP_04" localSheetId="7">#REF!</definedName>
    <definedName name="TERMCASH_SEP_04" localSheetId="11">#REF!</definedName>
    <definedName name="TERMCASH_SEP_04" localSheetId="10">#REF!</definedName>
    <definedName name="TERMCASH_SEP_04" localSheetId="9">#REF!</definedName>
    <definedName name="TERMCASH_SEP_04" localSheetId="8">#REF!</definedName>
    <definedName name="TERMCASH_SEP_04">#REF!</definedName>
    <definedName name="TERMFOI_DEC_01" localSheetId="7">#REF!</definedName>
    <definedName name="TERMFOI_DEC_01" localSheetId="11">#REF!</definedName>
    <definedName name="TERMFOI_DEC_01" localSheetId="10">#REF!</definedName>
    <definedName name="TERMFOI_DEC_01" localSheetId="9">#REF!</definedName>
    <definedName name="TERMFOI_DEC_01" localSheetId="8">#REF!</definedName>
    <definedName name="TERMFOI_DEC_01">#REF!</definedName>
    <definedName name="TERMFOI_DEC_02" localSheetId="7">#REF!</definedName>
    <definedName name="TERMFOI_DEC_02" localSheetId="11">#REF!</definedName>
    <definedName name="TERMFOI_DEC_02" localSheetId="10">#REF!</definedName>
    <definedName name="TERMFOI_DEC_02" localSheetId="9">#REF!</definedName>
    <definedName name="TERMFOI_DEC_02" localSheetId="8">#REF!</definedName>
    <definedName name="TERMFOI_DEC_02">#REF!</definedName>
    <definedName name="TERMFOI_DEC_03" localSheetId="7">#REF!</definedName>
    <definedName name="TERMFOI_DEC_03" localSheetId="11">#REF!</definedName>
    <definedName name="TERMFOI_DEC_03" localSheetId="10">#REF!</definedName>
    <definedName name="TERMFOI_DEC_03" localSheetId="9">#REF!</definedName>
    <definedName name="TERMFOI_DEC_03" localSheetId="8">#REF!</definedName>
    <definedName name="TERMFOI_DEC_03">#REF!</definedName>
    <definedName name="TERMFOI_DEC_04" localSheetId="7">#REF!</definedName>
    <definedName name="TERMFOI_DEC_04" localSheetId="11">#REF!</definedName>
    <definedName name="TERMFOI_DEC_04" localSheetId="10">#REF!</definedName>
    <definedName name="TERMFOI_DEC_04" localSheetId="9">#REF!</definedName>
    <definedName name="TERMFOI_DEC_04" localSheetId="8">#REF!</definedName>
    <definedName name="TERMFOI_DEC_04">#REF!</definedName>
    <definedName name="TERMFOI_JUN_04" localSheetId="7">#REF!</definedName>
    <definedName name="TERMFOI_JUN_04" localSheetId="11">#REF!</definedName>
    <definedName name="TERMFOI_JUN_04" localSheetId="10">#REF!</definedName>
    <definedName name="TERMFOI_JUN_04" localSheetId="9">#REF!</definedName>
    <definedName name="TERMFOI_JUN_04" localSheetId="8">#REF!</definedName>
    <definedName name="TERMFOI_JUN_04">#REF!</definedName>
    <definedName name="TERMFOI_MAR_04" localSheetId="7">#REF!</definedName>
    <definedName name="TERMFOI_MAR_04" localSheetId="11">#REF!</definedName>
    <definedName name="TERMFOI_MAR_04" localSheetId="10">#REF!</definedName>
    <definedName name="TERMFOI_MAR_04" localSheetId="9">#REF!</definedName>
    <definedName name="TERMFOI_MAR_04" localSheetId="8">#REF!</definedName>
    <definedName name="TERMFOI_MAR_04">#REF!</definedName>
    <definedName name="TERMFOI_SEP_04" localSheetId="7">#REF!</definedName>
    <definedName name="TERMFOI_SEP_04" localSheetId="11">#REF!</definedName>
    <definedName name="TERMFOI_SEP_04" localSheetId="10">#REF!</definedName>
    <definedName name="TERMFOI_SEP_04" localSheetId="9">#REF!</definedName>
    <definedName name="TERMFOI_SEP_04" localSheetId="8">#REF!</definedName>
    <definedName name="TERMFOI_SEP_04">#REF!</definedName>
    <definedName name="TEST" localSheetId="7">#REF!</definedName>
    <definedName name="TEST" localSheetId="11">#REF!</definedName>
    <definedName name="TEST" localSheetId="10">#REF!</definedName>
    <definedName name="TEST" localSheetId="9">#REF!</definedName>
    <definedName name="TEST" localSheetId="8">#REF!</definedName>
    <definedName name="TEST">#REF!</definedName>
    <definedName name="Test2KeyStoneR" localSheetId="7">#REF!</definedName>
    <definedName name="Test2KeyStoneR" localSheetId="11">#REF!</definedName>
    <definedName name="Test2KeyStoneR" localSheetId="10">#REF!</definedName>
    <definedName name="Test2KeyStoneR" localSheetId="9">#REF!</definedName>
    <definedName name="Test2KeyStoneR" localSheetId="8">#REF!</definedName>
    <definedName name="Test2KeyStoneR">#REF!</definedName>
    <definedName name="TestKeyStone2" localSheetId="7">#REF!</definedName>
    <definedName name="TestKeyStone2" localSheetId="11">#REF!</definedName>
    <definedName name="TestKeyStone2" localSheetId="10">#REF!</definedName>
    <definedName name="TestKeyStone2" localSheetId="9">#REF!</definedName>
    <definedName name="TestKeyStone2" localSheetId="8">#REF!</definedName>
    <definedName name="TestKeyStone2">#REF!</definedName>
    <definedName name="testtable" localSheetId="7">#REF!</definedName>
    <definedName name="testtable" localSheetId="11">#REF!</definedName>
    <definedName name="testtable" localSheetId="10">#REF!</definedName>
    <definedName name="testtable" localSheetId="9">#REF!</definedName>
    <definedName name="testtable" localSheetId="8">#REF!</definedName>
    <definedName name="testtable">#REF!</definedName>
    <definedName name="TextRefCopy1" localSheetId="7">#REF!</definedName>
    <definedName name="TextRefCopy1" localSheetId="11">#REF!</definedName>
    <definedName name="TextRefCopy1" localSheetId="10">#REF!</definedName>
    <definedName name="TextRefCopy1" localSheetId="9">#REF!</definedName>
    <definedName name="TextRefCopy1" localSheetId="8">#REF!</definedName>
    <definedName name="TextRefCopy1">#REF!</definedName>
    <definedName name="TextRefCopyRangeCount" hidden="1">1</definedName>
    <definedName name="tgb" localSheetId="3">#REF!</definedName>
    <definedName name="tgb" localSheetId="7">#REF!</definedName>
    <definedName name="tgb" localSheetId="11">#REF!</definedName>
    <definedName name="tgb" localSheetId="1">#REF!</definedName>
    <definedName name="tgb" localSheetId="0">#REF!</definedName>
    <definedName name="tgb" localSheetId="6">#REF!</definedName>
    <definedName name="tgb" localSheetId="5">#REF!</definedName>
    <definedName name="tgb" localSheetId="2">#REF!</definedName>
    <definedName name="tgb" localSheetId="4">#REF!</definedName>
    <definedName name="tgb" localSheetId="10">#REF!</definedName>
    <definedName name="tgb" localSheetId="9">#REF!</definedName>
    <definedName name="tgb" localSheetId="8">#REF!</definedName>
    <definedName name="tgb">#REF!</definedName>
    <definedName name="tgfvb" localSheetId="3">#REF!</definedName>
    <definedName name="tgfvb" localSheetId="7">#REF!</definedName>
    <definedName name="tgfvb" localSheetId="11">#REF!</definedName>
    <definedName name="tgfvb" localSheetId="1">#REF!</definedName>
    <definedName name="tgfvb" localSheetId="0">#REF!</definedName>
    <definedName name="tgfvb" localSheetId="6">#REF!</definedName>
    <definedName name="tgfvb" localSheetId="5">#REF!</definedName>
    <definedName name="tgfvb" localSheetId="2">#REF!</definedName>
    <definedName name="tgfvb" localSheetId="4">#REF!</definedName>
    <definedName name="tgfvb" localSheetId="10">#REF!</definedName>
    <definedName name="tgfvb" localSheetId="9">#REF!</definedName>
    <definedName name="tgfvb" localSheetId="8">#REF!</definedName>
    <definedName name="tgfvb">#REF!</definedName>
    <definedName name="thfnbthy" localSheetId="3">#REF!</definedName>
    <definedName name="thfnbthy" localSheetId="7">#REF!</definedName>
    <definedName name="thfnbthy" localSheetId="11">#REF!</definedName>
    <definedName name="thfnbthy" localSheetId="1">#REF!</definedName>
    <definedName name="thfnbthy" localSheetId="0">#REF!</definedName>
    <definedName name="thfnbthy" localSheetId="6">#REF!</definedName>
    <definedName name="thfnbthy" localSheetId="5">#REF!</definedName>
    <definedName name="thfnbthy" localSheetId="2">#REF!</definedName>
    <definedName name="thfnbthy" localSheetId="4">#REF!</definedName>
    <definedName name="thfnbthy" localSheetId="10">#REF!</definedName>
    <definedName name="thfnbthy" localSheetId="9">#REF!</definedName>
    <definedName name="thfnbthy" localSheetId="8">#REF!</definedName>
    <definedName name="thfnbthy">#REF!</definedName>
    <definedName name="threshold_array" localSheetId="3">#REF!</definedName>
    <definedName name="threshold_array" localSheetId="7">#REF!</definedName>
    <definedName name="threshold_array" localSheetId="11">#REF!</definedName>
    <definedName name="threshold_array" localSheetId="5">#REF!</definedName>
    <definedName name="threshold_array" localSheetId="4">#REF!</definedName>
    <definedName name="threshold_array" localSheetId="10">#REF!</definedName>
    <definedName name="threshold_array" localSheetId="9">#REF!</definedName>
    <definedName name="threshold_array" localSheetId="8">#REF!</definedName>
    <definedName name="threshold_array">#REF!</definedName>
    <definedName name="threshold_data" localSheetId="3">#REF!</definedName>
    <definedName name="threshold_data" localSheetId="7">#REF!</definedName>
    <definedName name="threshold_data" localSheetId="11">#REF!</definedName>
    <definedName name="threshold_data" localSheetId="5">#REF!</definedName>
    <definedName name="threshold_data" localSheetId="4">#REF!</definedName>
    <definedName name="threshold_data" localSheetId="10">#REF!</definedName>
    <definedName name="threshold_data" localSheetId="9">#REF!</definedName>
    <definedName name="threshold_data" localSheetId="8">#REF!</definedName>
    <definedName name="threshold_data">#REF!</definedName>
    <definedName name="Time_posted" localSheetId="3">#REF!</definedName>
    <definedName name="Time_posted" localSheetId="7">#REF!</definedName>
    <definedName name="Time_posted" localSheetId="11">#REF!</definedName>
    <definedName name="Time_posted" localSheetId="1">#REF!</definedName>
    <definedName name="Time_posted" localSheetId="0">#REF!</definedName>
    <definedName name="Time_posted" localSheetId="6">#REF!</definedName>
    <definedName name="Time_posted" localSheetId="5">#REF!</definedName>
    <definedName name="Time_posted" localSheetId="2">#REF!</definedName>
    <definedName name="Time_posted" localSheetId="4">#REF!</definedName>
    <definedName name="Time_posted" localSheetId="10">#REF!</definedName>
    <definedName name="Time_posted" localSheetId="9">#REF!</definedName>
    <definedName name="Time_posted" localSheetId="8">#REF!</definedName>
    <definedName name="Time_posted">#REF!</definedName>
    <definedName name="Time_posted_C" localSheetId="3">#REF!</definedName>
    <definedName name="Time_posted_C" localSheetId="7">#REF!</definedName>
    <definedName name="Time_posted_C" localSheetId="11">#REF!</definedName>
    <definedName name="Time_posted_C" localSheetId="1">#REF!</definedName>
    <definedName name="Time_posted_C" localSheetId="0">#REF!</definedName>
    <definedName name="Time_posted_C" localSheetId="6">#REF!</definedName>
    <definedName name="Time_posted_C" localSheetId="5">#REF!</definedName>
    <definedName name="Time_posted_C" localSheetId="2">#REF!</definedName>
    <definedName name="Time_posted_C" localSheetId="4">#REF!</definedName>
    <definedName name="Time_posted_C" localSheetId="10">#REF!</definedName>
    <definedName name="Time_posted_C" localSheetId="9">#REF!</definedName>
    <definedName name="Time_posted_C" localSheetId="8">#REF!</definedName>
    <definedName name="Time_posted_C">#REF!</definedName>
    <definedName name="Time_posted_RS" localSheetId="3">#REF!</definedName>
    <definedName name="Time_posted_RS" localSheetId="7">#REF!</definedName>
    <definedName name="Time_posted_RS" localSheetId="11">#REF!</definedName>
    <definedName name="Time_posted_RS" localSheetId="1">#REF!</definedName>
    <definedName name="Time_posted_RS" localSheetId="0">#REF!</definedName>
    <definedName name="Time_posted_RS" localSheetId="6">#REF!</definedName>
    <definedName name="Time_posted_RS" localSheetId="5">#REF!</definedName>
    <definedName name="Time_posted_RS" localSheetId="2">#REF!</definedName>
    <definedName name="Time_posted_RS" localSheetId="4">#REF!</definedName>
    <definedName name="Time_posted_RS" localSheetId="10">#REF!</definedName>
    <definedName name="Time_posted_RS" localSheetId="9">#REF!</definedName>
    <definedName name="Time_posted_RS" localSheetId="8">#REF!</definedName>
    <definedName name="Time_posted_RS">#REF!</definedName>
    <definedName name="Time_posted_S" localSheetId="3">#REF!</definedName>
    <definedName name="Time_posted_S" localSheetId="7">#REF!</definedName>
    <definedName name="Time_posted_S" localSheetId="11">#REF!</definedName>
    <definedName name="Time_posted_S" localSheetId="1">#REF!</definedName>
    <definedName name="Time_posted_S" localSheetId="0">#REF!</definedName>
    <definedName name="Time_posted_S" localSheetId="6">#REF!</definedName>
    <definedName name="Time_posted_S" localSheetId="5">#REF!</definedName>
    <definedName name="Time_posted_S" localSheetId="2">#REF!</definedName>
    <definedName name="Time_posted_S" localSheetId="4">#REF!</definedName>
    <definedName name="Time_posted_S" localSheetId="10">#REF!</definedName>
    <definedName name="Time_posted_S" localSheetId="9">#REF!</definedName>
    <definedName name="Time_posted_S" localSheetId="8">#REF!</definedName>
    <definedName name="Time_posted_S">#REF!</definedName>
    <definedName name="Time_posted_T" localSheetId="3">#REF!</definedName>
    <definedName name="Time_posted_T" localSheetId="7">#REF!</definedName>
    <definedName name="Time_posted_T" localSheetId="11">#REF!</definedName>
    <definedName name="Time_posted_T" localSheetId="1">#REF!</definedName>
    <definedName name="Time_posted_T" localSheetId="0">#REF!</definedName>
    <definedName name="Time_posted_T" localSheetId="6">#REF!</definedName>
    <definedName name="Time_posted_T" localSheetId="5">#REF!</definedName>
    <definedName name="Time_posted_T" localSheetId="2">#REF!</definedName>
    <definedName name="Time_posted_T" localSheetId="4">#REF!</definedName>
    <definedName name="Time_posted_T" localSheetId="10">#REF!</definedName>
    <definedName name="Time_posted_T" localSheetId="9">#REF!</definedName>
    <definedName name="Time_posted_T" localSheetId="8">#REF!</definedName>
    <definedName name="Time_posted_T">#REF!</definedName>
    <definedName name="TOC_Range" localSheetId="3">#REF!</definedName>
    <definedName name="TOC_Range" localSheetId="7">#REF!</definedName>
    <definedName name="TOC_Range" localSheetId="11">#REF!</definedName>
    <definedName name="TOC_Range" localSheetId="1">#REF!</definedName>
    <definedName name="TOC_Range" localSheetId="0">#REF!</definedName>
    <definedName name="TOC_Range" localSheetId="6">#REF!</definedName>
    <definedName name="TOC_Range" localSheetId="5">#REF!</definedName>
    <definedName name="TOC_Range" localSheetId="2">#REF!</definedName>
    <definedName name="TOC_Range" localSheetId="4">#REF!</definedName>
    <definedName name="TOC_Range" localSheetId="10">#REF!</definedName>
    <definedName name="TOC_Range" localSheetId="9">#REF!</definedName>
    <definedName name="TOC_Range" localSheetId="8">#REF!</definedName>
    <definedName name="TOC_Range">#REF!</definedName>
    <definedName name="TOC_Range_2" localSheetId="3">#REF!</definedName>
    <definedName name="TOC_Range_2" localSheetId="7">#REF!</definedName>
    <definedName name="TOC_Range_2" localSheetId="11">#REF!</definedName>
    <definedName name="TOC_Range_2" localSheetId="1">#REF!</definedName>
    <definedName name="TOC_Range_2" localSheetId="0">#REF!</definedName>
    <definedName name="TOC_Range_2" localSheetId="6">#REF!</definedName>
    <definedName name="TOC_Range_2" localSheetId="5">#REF!</definedName>
    <definedName name="TOC_Range_2" localSheetId="2">#REF!</definedName>
    <definedName name="TOC_Range_2" localSheetId="4">#REF!</definedName>
    <definedName name="TOC_Range_2" localSheetId="10">#REF!</definedName>
    <definedName name="TOC_Range_2" localSheetId="9">#REF!</definedName>
    <definedName name="TOC_Range_2" localSheetId="8">#REF!</definedName>
    <definedName name="TOC_Range_2">#REF!</definedName>
    <definedName name="TOC_Range_3" localSheetId="7">#REF!</definedName>
    <definedName name="TOC_Range_3" localSheetId="11">#REF!</definedName>
    <definedName name="TOC_Range_3" localSheetId="10">#REF!</definedName>
    <definedName name="TOC_Range_3" localSheetId="9">#REF!</definedName>
    <definedName name="TOC_Range_3" localSheetId="8">#REF!</definedName>
    <definedName name="TOC_Range_3">#REF!</definedName>
    <definedName name="Total_Deal_Balance" localSheetId="7">#REF!</definedName>
    <definedName name="Total_Deal_Balance" localSheetId="11">#REF!</definedName>
    <definedName name="Total_Deal_Balance" localSheetId="10">#REF!</definedName>
    <definedName name="Total_Deal_Balance" localSheetId="9">#REF!</definedName>
    <definedName name="Total_Deal_Balance" localSheetId="8">#REF!</definedName>
    <definedName name="Total_Deal_Balance">#REF!</definedName>
    <definedName name="Total_Deal_Expenses_NIM" localSheetId="3">#REF!</definedName>
    <definedName name="Total_Deal_Expenses_NIM" localSheetId="7">#REF!</definedName>
    <definedName name="Total_Deal_Expenses_NIM" localSheetId="11">#REF!</definedName>
    <definedName name="Total_Deal_Expenses_NIM" localSheetId="1">#REF!</definedName>
    <definedName name="Total_Deal_Expenses_NIM" localSheetId="0">#REF!</definedName>
    <definedName name="Total_Deal_Expenses_NIM" localSheetId="6">#REF!</definedName>
    <definedName name="Total_Deal_Expenses_NIM" localSheetId="5">#REF!</definedName>
    <definedName name="Total_Deal_Expenses_NIM" localSheetId="2">#REF!</definedName>
    <definedName name="Total_Deal_Expenses_NIM" localSheetId="4">#REF!</definedName>
    <definedName name="Total_Deal_Expenses_NIM" localSheetId="10">#REF!</definedName>
    <definedName name="Total_Deal_Expenses_NIM" localSheetId="9">#REF!</definedName>
    <definedName name="Total_Deal_Expenses_NIM" localSheetId="8">#REF!</definedName>
    <definedName name="Total_Deal_Expenses_NIM">#REF!</definedName>
    <definedName name="Total_Deal_Expenses_Underlying" localSheetId="3">#REF!</definedName>
    <definedName name="Total_Deal_Expenses_Underlying" localSheetId="7">#REF!</definedName>
    <definedName name="Total_Deal_Expenses_Underlying" localSheetId="11">#REF!</definedName>
    <definedName name="Total_Deal_Expenses_Underlying" localSheetId="1">#REF!</definedName>
    <definedName name="Total_Deal_Expenses_Underlying" localSheetId="0">#REF!</definedName>
    <definedName name="Total_Deal_Expenses_Underlying" localSheetId="6">#REF!</definedName>
    <definedName name="Total_Deal_Expenses_Underlying" localSheetId="5">#REF!</definedName>
    <definedName name="Total_Deal_Expenses_Underlying" localSheetId="2">#REF!</definedName>
    <definedName name="Total_Deal_Expenses_Underlying" localSheetId="4">#REF!</definedName>
    <definedName name="Total_Deal_Expenses_Underlying" localSheetId="10">#REF!</definedName>
    <definedName name="Total_Deal_Expenses_Underlying" localSheetId="9">#REF!</definedName>
    <definedName name="Total_Deal_Expenses_Underlying" localSheetId="8">#REF!</definedName>
    <definedName name="Total_Deal_Expenses_Underlying">#REF!</definedName>
    <definedName name="Total_Deals" localSheetId="3">#REF!</definedName>
    <definedName name="Total_Deals" localSheetId="7">#REF!</definedName>
    <definedName name="Total_Deals" localSheetId="11">#REF!</definedName>
    <definedName name="Total_Deals" localSheetId="5">#REF!</definedName>
    <definedName name="Total_Deals" localSheetId="4">#REF!</definedName>
    <definedName name="Total_Deals" localSheetId="10">#REF!</definedName>
    <definedName name="Total_Deals" localSheetId="9">#REF!</definedName>
    <definedName name="Total_Deals" localSheetId="8">#REF!</definedName>
    <definedName name="Total_Deals">#REF!</definedName>
    <definedName name="Total_Due_Diligence_Cost_Actual" localSheetId="3">#REF!</definedName>
    <definedName name="Total_Due_Diligence_Cost_Actual" localSheetId="7">#REF!</definedName>
    <definedName name="Total_Due_Diligence_Cost_Actual" localSheetId="11">#REF!</definedName>
    <definedName name="Total_Due_Diligence_Cost_Actual" localSheetId="1">#REF!</definedName>
    <definedName name="Total_Due_Diligence_Cost_Actual" localSheetId="0">#REF!</definedName>
    <definedName name="Total_Due_Diligence_Cost_Actual" localSheetId="6">#REF!</definedName>
    <definedName name="Total_Due_Diligence_Cost_Actual" localSheetId="5">#REF!</definedName>
    <definedName name="Total_Due_Diligence_Cost_Actual" localSheetId="2">#REF!</definedName>
    <definedName name="Total_Due_Diligence_Cost_Actual" localSheetId="4">#REF!</definedName>
    <definedName name="Total_Due_Diligence_Cost_Actual" localSheetId="10">#REF!</definedName>
    <definedName name="Total_Due_Diligence_Cost_Actual" localSheetId="9">#REF!</definedName>
    <definedName name="Total_Due_Diligence_Cost_Actual" localSheetId="8">#REF!</definedName>
    <definedName name="Total_Due_Diligence_Cost_Actual">#REF!</definedName>
    <definedName name="Total_Due_Diligence_Cost_Estimate" localSheetId="3">#REF!</definedName>
    <definedName name="Total_Due_Diligence_Cost_Estimate" localSheetId="7">#REF!</definedName>
    <definedName name="Total_Due_Diligence_Cost_Estimate" localSheetId="11">#REF!</definedName>
    <definedName name="Total_Due_Diligence_Cost_Estimate" localSheetId="1">#REF!</definedName>
    <definedName name="Total_Due_Diligence_Cost_Estimate" localSheetId="0">#REF!</definedName>
    <definedName name="Total_Due_Diligence_Cost_Estimate" localSheetId="6">#REF!</definedName>
    <definedName name="Total_Due_Diligence_Cost_Estimate" localSheetId="5">#REF!</definedName>
    <definedName name="Total_Due_Diligence_Cost_Estimate" localSheetId="2">#REF!</definedName>
    <definedName name="Total_Due_Diligence_Cost_Estimate" localSheetId="4">#REF!</definedName>
    <definedName name="Total_Due_Diligence_Cost_Estimate" localSheetId="10">#REF!</definedName>
    <definedName name="Total_Due_Diligence_Cost_Estimate" localSheetId="9">#REF!</definedName>
    <definedName name="Total_Due_Diligence_Cost_Estimate" localSheetId="8">#REF!</definedName>
    <definedName name="Total_Due_Diligence_Cost_Estimate">#REF!</definedName>
    <definedName name="Total_Due_Diligence_Cost_UW_Actual" localSheetId="3">#REF!</definedName>
    <definedName name="Total_Due_Diligence_Cost_UW_Actual" localSheetId="7">#REF!</definedName>
    <definedName name="Total_Due_Diligence_Cost_UW_Actual" localSheetId="11">#REF!</definedName>
    <definedName name="Total_Due_Diligence_Cost_UW_Actual" localSheetId="1">#REF!</definedName>
    <definedName name="Total_Due_Diligence_Cost_UW_Actual" localSheetId="0">#REF!</definedName>
    <definedName name="Total_Due_Diligence_Cost_UW_Actual" localSheetId="6">#REF!</definedName>
    <definedName name="Total_Due_Diligence_Cost_UW_Actual" localSheetId="5">#REF!</definedName>
    <definedName name="Total_Due_Diligence_Cost_UW_Actual" localSheetId="2">#REF!</definedName>
    <definedName name="Total_Due_Diligence_Cost_UW_Actual" localSheetId="4">#REF!</definedName>
    <definedName name="Total_Due_Diligence_Cost_UW_Actual" localSheetId="10">#REF!</definedName>
    <definedName name="Total_Due_Diligence_Cost_UW_Actual" localSheetId="9">#REF!</definedName>
    <definedName name="Total_Due_Diligence_Cost_UW_Actual" localSheetId="8">#REF!</definedName>
    <definedName name="Total_Due_Diligence_Cost_UW_Actual">#REF!</definedName>
    <definedName name="Total_Due_Diligence_Cost_UW_Estimate" localSheetId="7">#REF!</definedName>
    <definedName name="Total_Due_Diligence_Cost_UW_Estimate" localSheetId="11">#REF!</definedName>
    <definedName name="Total_Due_Diligence_Cost_UW_Estimate" localSheetId="10">#REF!</definedName>
    <definedName name="Total_Due_Diligence_Cost_UW_Estimate" localSheetId="9">#REF!</definedName>
    <definedName name="Total_Due_Diligence_Cost_UW_Estimate" localSheetId="8">#REF!</definedName>
    <definedName name="Total_Due_Diligence_Cost_UW_Estimate">#REF!</definedName>
    <definedName name="Total_Est_Deal_Expenses_NIM" localSheetId="7">#REF!</definedName>
    <definedName name="Total_Est_Deal_Expenses_NIM" localSheetId="11">#REF!</definedName>
    <definedName name="Total_Est_Deal_Expenses_NIM" localSheetId="10">#REF!</definedName>
    <definedName name="Total_Est_Deal_Expenses_NIM" localSheetId="9">#REF!</definedName>
    <definedName name="Total_Est_Deal_Expenses_NIM" localSheetId="8">#REF!</definedName>
    <definedName name="Total_Est_Deal_Expenses_NIM">#REF!</definedName>
    <definedName name="Total_Est_Deal_Expenses_Underlying" localSheetId="7">#REF!</definedName>
    <definedName name="Total_Est_Deal_Expenses_Underlying" localSheetId="11">#REF!</definedName>
    <definedName name="Total_Est_Deal_Expenses_Underlying" localSheetId="10">#REF!</definedName>
    <definedName name="Total_Est_Deal_Expenses_Underlying" localSheetId="9">#REF!</definedName>
    <definedName name="Total_Est_Deal_Expenses_Underlying" localSheetId="8">#REF!</definedName>
    <definedName name="Total_Est_Deal_Expenses_Underlying">#REF!</definedName>
    <definedName name="Total_Interest" localSheetId="7">#REF!</definedName>
    <definedName name="Total_Interest" localSheetId="11">#REF!</definedName>
    <definedName name="Total_Interest" localSheetId="10">#REF!</definedName>
    <definedName name="Total_Interest" localSheetId="9">#REF!</definedName>
    <definedName name="Total_Interest" localSheetId="8">#REF!</definedName>
    <definedName name="Total_Interest">#REF!</definedName>
    <definedName name="Total_Pay" localSheetId="7">#REF!</definedName>
    <definedName name="Total_Pay" localSheetId="11">#REF!</definedName>
    <definedName name="Total_Pay" localSheetId="10">#REF!</definedName>
    <definedName name="Total_Pay" localSheetId="9">#REF!</definedName>
    <definedName name="Total_Pay" localSheetId="8">#REF!</definedName>
    <definedName name="Total_Pay">#REF!</definedName>
    <definedName name="Total_Payment" localSheetId="3">Scheduled_Payment+Extra_Payment</definedName>
    <definedName name="Total_Payment" localSheetId="7">Scheduled_Payment+Extra_Payment</definedName>
    <definedName name="Total_Payment" localSheetId="11">Scheduled_Payment+Extra_Payment</definedName>
    <definedName name="Total_Payment" localSheetId="1">Scheduled_Payment+Extra_Payment</definedName>
    <definedName name="Total_Payment" localSheetId="0">Scheduled_Payment+Extra_Payment</definedName>
    <definedName name="Total_Payment" localSheetId="6">Scheduled_Payment+Extra_Payment</definedName>
    <definedName name="Total_Payment" localSheetId="5">Scheduled_Payment+Extra_Payment</definedName>
    <definedName name="Total_Payment" localSheetId="2">Scheduled_Payment+Extra_Payment</definedName>
    <definedName name="Total_Payment" localSheetId="4">Scheduled_Payment+Extra_Payment</definedName>
    <definedName name="Total_Payment" localSheetId="10">Scheduled_Payment+Extra_Payment</definedName>
    <definedName name="Total_Payment" localSheetId="9">Scheduled_Payment+Extra_Payment</definedName>
    <definedName name="Total_Payment" localSheetId="8">Scheduled_Payment+Extra_Payment</definedName>
    <definedName name="Total_Payment">Scheduled_Payment+Extra_Payment</definedName>
    <definedName name="TotalAverageROC" localSheetId="3">#REF!</definedName>
    <definedName name="TotalAverageROC" localSheetId="7">#REF!</definedName>
    <definedName name="TotalAverageROC" localSheetId="11">#REF!</definedName>
    <definedName name="TotalAverageROC" localSheetId="1">#REF!</definedName>
    <definedName name="TotalAverageROC" localSheetId="0">#REF!</definedName>
    <definedName name="TotalAverageROC" localSheetId="6">#REF!</definedName>
    <definedName name="TotalAverageROC" localSheetId="5">#REF!</definedName>
    <definedName name="TotalAverageROC" localSheetId="2">#REF!</definedName>
    <definedName name="TotalAverageROC" localSheetId="4">#REF!</definedName>
    <definedName name="TotalAverageROC" localSheetId="10">#REF!</definedName>
    <definedName name="TotalAverageROC" localSheetId="9">#REF!</definedName>
    <definedName name="TotalAverageROC" localSheetId="8">#REF!</definedName>
    <definedName name="TotalAverageROC">#REF!</definedName>
    <definedName name="TotalDefaults" localSheetId="3">#REF!</definedName>
    <definedName name="TotalDefaults" localSheetId="7">#REF!</definedName>
    <definedName name="TotalDefaults" localSheetId="11">#REF!</definedName>
    <definedName name="TotalDefaults" localSheetId="1">#REF!</definedName>
    <definedName name="TotalDefaults" localSheetId="0">#REF!</definedName>
    <definedName name="TotalDefaults" localSheetId="6">#REF!</definedName>
    <definedName name="TotalDefaults" localSheetId="5">#REF!</definedName>
    <definedName name="TotalDefaults" localSheetId="2">#REF!</definedName>
    <definedName name="TotalDefaults" localSheetId="4">#REF!</definedName>
    <definedName name="TotalDefaults" localSheetId="10">#REF!</definedName>
    <definedName name="TotalDefaults" localSheetId="9">#REF!</definedName>
    <definedName name="TotalDefaults" localSheetId="8">#REF!</definedName>
    <definedName name="TotalDefaults">#REF!</definedName>
    <definedName name="TotalLoss" localSheetId="3">#REF!</definedName>
    <definedName name="TotalLoss" localSheetId="7">#REF!</definedName>
    <definedName name="TotalLoss" localSheetId="11">#REF!</definedName>
    <definedName name="TotalLoss" localSheetId="1">#REF!</definedName>
    <definedName name="TotalLoss" localSheetId="0">#REF!</definedName>
    <definedName name="TotalLoss" localSheetId="6">#REF!</definedName>
    <definedName name="TotalLoss" localSheetId="5">#REF!</definedName>
    <definedName name="TotalLoss" localSheetId="2">#REF!</definedName>
    <definedName name="TotalLoss" localSheetId="4">#REF!</definedName>
    <definedName name="TotalLoss" localSheetId="10">#REF!</definedName>
    <definedName name="TotalLoss" localSheetId="9">#REF!</definedName>
    <definedName name="TotalLoss" localSheetId="8">#REF!</definedName>
    <definedName name="TotalLoss">#REF!</definedName>
    <definedName name="TotalPaths" localSheetId="3">#REF!</definedName>
    <definedName name="TotalPaths" localSheetId="7">#REF!</definedName>
    <definedName name="TotalPaths" localSheetId="11">#REF!</definedName>
    <definedName name="TotalPaths" localSheetId="1">#REF!</definedName>
    <definedName name="TotalPaths" localSheetId="0">#REF!</definedName>
    <definedName name="TotalPaths" localSheetId="6">#REF!</definedName>
    <definedName name="TotalPaths" localSheetId="5">#REF!</definedName>
    <definedName name="TotalPaths" localSheetId="2">#REF!</definedName>
    <definedName name="TotalPaths" localSheetId="4">#REF!</definedName>
    <definedName name="TotalPaths" localSheetId="10">#REF!</definedName>
    <definedName name="TotalPaths" localSheetId="9">#REF!</definedName>
    <definedName name="TotalPaths" localSheetId="8">#REF!</definedName>
    <definedName name="TotalPaths">#REF!</definedName>
    <definedName name="TradeType" localSheetId="3">#REF!</definedName>
    <definedName name="TradeType" localSheetId="7">#REF!</definedName>
    <definedName name="TradeType" localSheetId="11">#REF!</definedName>
    <definedName name="TradeType" localSheetId="1">#REF!</definedName>
    <definedName name="TradeType" localSheetId="0">#REF!</definedName>
    <definedName name="TradeType" localSheetId="6">#REF!</definedName>
    <definedName name="TradeType" localSheetId="5">#REF!</definedName>
    <definedName name="TradeType" localSheetId="2">#REF!</definedName>
    <definedName name="TradeType" localSheetId="4">#REF!</definedName>
    <definedName name="TradeType" localSheetId="10">#REF!</definedName>
    <definedName name="TradeType" localSheetId="9">#REF!</definedName>
    <definedName name="TradeType" localSheetId="8">#REF!</definedName>
    <definedName name="TradeType">#REF!</definedName>
    <definedName name="trading" localSheetId="3">#REF!</definedName>
    <definedName name="trading" localSheetId="7">#REF!</definedName>
    <definedName name="trading" localSheetId="11">#REF!</definedName>
    <definedName name="trading" localSheetId="1">#REF!</definedName>
    <definedName name="trading" localSheetId="0">#REF!</definedName>
    <definedName name="trading" localSheetId="6">#REF!</definedName>
    <definedName name="trading" localSheetId="5">#REF!</definedName>
    <definedName name="trading" localSheetId="2">#REF!</definedName>
    <definedName name="trading" localSheetId="4">#REF!</definedName>
    <definedName name="trading" localSheetId="10">#REF!</definedName>
    <definedName name="trading" localSheetId="9">#REF!</definedName>
    <definedName name="trading" localSheetId="8">#REF!</definedName>
    <definedName name="trading">#REF!</definedName>
    <definedName name="TRAN_DATE" localSheetId="3">#REF!</definedName>
    <definedName name="TRAN_DATE" localSheetId="7">#REF!</definedName>
    <definedName name="TRAN_DATE" localSheetId="11">#REF!</definedName>
    <definedName name="TRAN_DATE" localSheetId="1">#REF!</definedName>
    <definedName name="TRAN_DATE" localSheetId="0">#REF!</definedName>
    <definedName name="TRAN_DATE" localSheetId="6">#REF!</definedName>
    <definedName name="TRAN_DATE" localSheetId="5">#REF!</definedName>
    <definedName name="TRAN_DATE" localSheetId="2">#REF!</definedName>
    <definedName name="TRAN_DATE" localSheetId="4">#REF!</definedName>
    <definedName name="TRAN_DATE" localSheetId="10">#REF!</definedName>
    <definedName name="TRAN_DATE" localSheetId="9">#REF!</definedName>
    <definedName name="TRAN_DATE" localSheetId="8">#REF!</definedName>
    <definedName name="TRAN_DATE">#REF!</definedName>
    <definedName name="Transition_AC" localSheetId="7">#REF!</definedName>
    <definedName name="Transition_AC" localSheetId="11">#REF!</definedName>
    <definedName name="Transition_AC" localSheetId="10">#REF!</definedName>
    <definedName name="Transition_AC" localSheetId="9">#REF!</definedName>
    <definedName name="Transition_AC" localSheetId="8">#REF!</definedName>
    <definedName name="Transition_AC">#REF!</definedName>
    <definedName name="TRansition_R_AC" localSheetId="7">#REF!</definedName>
    <definedName name="TRansition_R_AC" localSheetId="11">#REF!</definedName>
    <definedName name="TRansition_R_AC" localSheetId="10">#REF!</definedName>
    <definedName name="TRansition_R_AC" localSheetId="9">#REF!</definedName>
    <definedName name="TRansition_R_AC" localSheetId="8">#REF!</definedName>
    <definedName name="TRansition_R_AC">#REF!</definedName>
    <definedName name="Tsf_DR_Clr" localSheetId="3">#REF!</definedName>
    <definedName name="Tsf_DR_Clr" localSheetId="7">#REF!</definedName>
    <definedName name="Tsf_DR_Clr" localSheetId="11">#REF!</definedName>
    <definedName name="Tsf_DR_Clr" localSheetId="1">#REF!</definedName>
    <definedName name="Tsf_DR_Clr" localSheetId="0">#REF!</definedName>
    <definedName name="Tsf_DR_Clr" localSheetId="6">#REF!</definedName>
    <definedName name="Tsf_DR_Clr" localSheetId="5">#REF!</definedName>
    <definedName name="Tsf_DR_Clr" localSheetId="2">#REF!</definedName>
    <definedName name="Tsf_DR_Clr" localSheetId="4">#REF!</definedName>
    <definedName name="Tsf_DR_Clr" localSheetId="10">#REF!</definedName>
    <definedName name="Tsf_DR_Clr" localSheetId="9">#REF!</definedName>
    <definedName name="Tsf_DR_Clr" localSheetId="8">#REF!</definedName>
    <definedName name="Tsf_DR_Clr">#REF!</definedName>
    <definedName name="ttt">#N/A</definedName>
    <definedName name="Two10KeyStone" localSheetId="3">#REF!</definedName>
    <definedName name="Two10KeyStone" localSheetId="7">#REF!</definedName>
    <definedName name="Two10KeyStone" localSheetId="11">#REF!</definedName>
    <definedName name="Two10KeyStone" localSheetId="1">#REF!</definedName>
    <definedName name="Two10KeyStone" localSheetId="0">#REF!</definedName>
    <definedName name="Two10KeyStone" localSheetId="6">#REF!</definedName>
    <definedName name="Two10KeyStone" localSheetId="5">#REF!</definedName>
    <definedName name="Two10KeyStone" localSheetId="2">#REF!</definedName>
    <definedName name="Two10KeyStone" localSheetId="4">#REF!</definedName>
    <definedName name="Two10KeyStone" localSheetId="10">#REF!</definedName>
    <definedName name="Two10KeyStone" localSheetId="9">#REF!</definedName>
    <definedName name="Two10KeyStone" localSheetId="8">#REF!</definedName>
    <definedName name="Two10KeyStone">#REF!</definedName>
    <definedName name="Two11KeyStone" localSheetId="3">#REF!</definedName>
    <definedName name="Two11KeyStone" localSheetId="7">#REF!</definedName>
    <definedName name="Two11KeyStone" localSheetId="11">#REF!</definedName>
    <definedName name="Two11KeyStone" localSheetId="1">#REF!</definedName>
    <definedName name="Two11KeyStone" localSheetId="0">#REF!</definedName>
    <definedName name="Two11KeyStone" localSheetId="6">#REF!</definedName>
    <definedName name="Two11KeyStone" localSheetId="5">#REF!</definedName>
    <definedName name="Two11KeyStone" localSheetId="2">#REF!</definedName>
    <definedName name="Two11KeyStone" localSheetId="4">#REF!</definedName>
    <definedName name="Two11KeyStone" localSheetId="10">#REF!</definedName>
    <definedName name="Two11KeyStone" localSheetId="9">#REF!</definedName>
    <definedName name="Two11KeyStone" localSheetId="8">#REF!</definedName>
    <definedName name="Two11KeyStone">#REF!</definedName>
    <definedName name="Two12KeyStone" localSheetId="3">#REF!</definedName>
    <definedName name="Two12KeyStone" localSheetId="7">#REF!</definedName>
    <definedName name="Two12KeyStone" localSheetId="11">#REF!</definedName>
    <definedName name="Two12KeyStone" localSheetId="1">#REF!</definedName>
    <definedName name="Two12KeyStone" localSheetId="0">#REF!</definedName>
    <definedName name="Two12KeyStone" localSheetId="6">#REF!</definedName>
    <definedName name="Two12KeyStone" localSheetId="5">#REF!</definedName>
    <definedName name="Two12KeyStone" localSheetId="2">#REF!</definedName>
    <definedName name="Two12KeyStone" localSheetId="4">#REF!</definedName>
    <definedName name="Two12KeyStone" localSheetId="10">#REF!</definedName>
    <definedName name="Two12KeyStone" localSheetId="9">#REF!</definedName>
    <definedName name="Two12KeyStone" localSheetId="8">#REF!</definedName>
    <definedName name="Two12KeyStone">#REF!</definedName>
    <definedName name="Two13KeyStone" localSheetId="7">#REF!</definedName>
    <definedName name="Two13KeyStone" localSheetId="11">#REF!</definedName>
    <definedName name="Two13KeyStone" localSheetId="10">#REF!</definedName>
    <definedName name="Two13KeyStone" localSheetId="9">#REF!</definedName>
    <definedName name="Two13KeyStone" localSheetId="8">#REF!</definedName>
    <definedName name="Two13KeyStone">#REF!</definedName>
    <definedName name="Two1KeyStone" localSheetId="7">#REF!</definedName>
    <definedName name="Two1KeyStone" localSheetId="11">#REF!</definedName>
    <definedName name="Two1KeyStone" localSheetId="10">#REF!</definedName>
    <definedName name="Two1KeyStone" localSheetId="9">#REF!</definedName>
    <definedName name="Two1KeyStone" localSheetId="8">#REF!</definedName>
    <definedName name="Two1KeyStone">#REF!</definedName>
    <definedName name="tyhtybh" localSheetId="7">#REF!</definedName>
    <definedName name="tyhtybh" localSheetId="11">#REF!</definedName>
    <definedName name="tyhtybh" localSheetId="10">#REF!</definedName>
    <definedName name="tyhtybh" localSheetId="9">#REF!</definedName>
    <definedName name="tyhtybh" localSheetId="8">#REF!</definedName>
    <definedName name="tyhtybh">#REF!</definedName>
    <definedName name="Unam._Totals" localSheetId="7">#REF!</definedName>
    <definedName name="Unam._Totals" localSheetId="11">#REF!</definedName>
    <definedName name="Unam._Totals" localSheetId="10">#REF!</definedName>
    <definedName name="Unam._Totals" localSheetId="9">#REF!</definedName>
    <definedName name="Unam._Totals" localSheetId="8">#REF!</definedName>
    <definedName name="Unam._Totals">#REF!</definedName>
    <definedName name="Underwriting_Due_Diligence_Basis" localSheetId="7">#REF!</definedName>
    <definedName name="Underwriting_Due_Diligence_Basis" localSheetId="11">#REF!</definedName>
    <definedName name="Underwriting_Due_Diligence_Basis" localSheetId="10">#REF!</definedName>
    <definedName name="Underwriting_Due_Diligence_Basis" localSheetId="9">#REF!</definedName>
    <definedName name="Underwriting_Due_Diligence_Basis" localSheetId="8">#REF!</definedName>
    <definedName name="Underwriting_Due_Diligence_Basis">#REF!</definedName>
    <definedName name="Underwriting_Fee_NIM" localSheetId="7">#REF!</definedName>
    <definedName name="Underwriting_Fee_NIM" localSheetId="11">#REF!</definedName>
    <definedName name="Underwriting_Fee_NIM" localSheetId="10">#REF!</definedName>
    <definedName name="Underwriting_Fee_NIM" localSheetId="9">#REF!</definedName>
    <definedName name="Underwriting_Fee_NIM" localSheetId="8">#REF!</definedName>
    <definedName name="Underwriting_Fee_NIM">#REF!</definedName>
    <definedName name="Unique_ID" localSheetId="7">#REF!</definedName>
    <definedName name="Unique_ID" localSheetId="11">#REF!</definedName>
    <definedName name="Unique_ID" localSheetId="10">#REF!</definedName>
    <definedName name="Unique_ID" localSheetId="9">#REF!</definedName>
    <definedName name="Unique_ID" localSheetId="8">#REF!</definedName>
    <definedName name="Unique_ID">#REF!</definedName>
    <definedName name="Unit" localSheetId="7">#REF!</definedName>
    <definedName name="Unit" localSheetId="11">#REF!</definedName>
    <definedName name="Unit" localSheetId="10">#REF!</definedName>
    <definedName name="Unit" localSheetId="9">#REF!</definedName>
    <definedName name="Unit" localSheetId="8">#REF!</definedName>
    <definedName name="Unit">#REF!</definedName>
    <definedName name="UNIT02" localSheetId="7">#REF!</definedName>
    <definedName name="UNIT02" localSheetId="11">#REF!</definedName>
    <definedName name="UNIT02" localSheetId="10">#REF!</definedName>
    <definedName name="UNIT02" localSheetId="9">#REF!</definedName>
    <definedName name="UNIT02" localSheetId="8">#REF!</definedName>
    <definedName name="UNIT02">#REF!</definedName>
    <definedName name="UNIT03" localSheetId="7">#REF!</definedName>
    <definedName name="UNIT03" localSheetId="11">#REF!</definedName>
    <definedName name="UNIT03" localSheetId="10">#REF!</definedName>
    <definedName name="UNIT03" localSheetId="9">#REF!</definedName>
    <definedName name="UNIT03" localSheetId="8">#REF!</definedName>
    <definedName name="UNIT03">#REF!</definedName>
    <definedName name="UNIT04" localSheetId="7">#REF!</definedName>
    <definedName name="UNIT04" localSheetId="11">#REF!</definedName>
    <definedName name="UNIT04" localSheetId="10">#REF!</definedName>
    <definedName name="UNIT04" localSheetId="9">#REF!</definedName>
    <definedName name="UNIT04" localSheetId="8">#REF!</definedName>
    <definedName name="UNIT04">#REF!</definedName>
    <definedName name="UNIT05" localSheetId="7">#REF!</definedName>
    <definedName name="UNIT05" localSheetId="11">#REF!</definedName>
    <definedName name="UNIT05" localSheetId="10">#REF!</definedName>
    <definedName name="UNIT05" localSheetId="9">#REF!</definedName>
    <definedName name="UNIT05" localSheetId="8">#REF!</definedName>
    <definedName name="UNIT05">#REF!</definedName>
    <definedName name="UNIT06" localSheetId="7">#REF!</definedName>
    <definedName name="UNIT06" localSheetId="11">#REF!</definedName>
    <definedName name="UNIT06" localSheetId="10">#REF!</definedName>
    <definedName name="UNIT06" localSheetId="9">#REF!</definedName>
    <definedName name="UNIT06" localSheetId="8">#REF!</definedName>
    <definedName name="UNIT06">#REF!</definedName>
    <definedName name="UPB" localSheetId="7">#REF!</definedName>
    <definedName name="UPB" localSheetId="11">#REF!</definedName>
    <definedName name="UPB" localSheetId="10">#REF!</definedName>
    <definedName name="UPB" localSheetId="9">#REF!</definedName>
    <definedName name="UPB" localSheetId="8">#REF!</definedName>
    <definedName name="UPB">#REF!</definedName>
    <definedName name="ups_10KTemplate" localSheetId="7">#REF!</definedName>
    <definedName name="ups_10KTemplate" localSheetId="11">#REF!</definedName>
    <definedName name="ups_10KTemplate" localSheetId="10">#REF!</definedName>
    <definedName name="ups_10KTemplate" localSheetId="9">#REF!</definedName>
    <definedName name="ups_10KTemplate" localSheetId="8">#REF!</definedName>
    <definedName name="ups_10KTemplate">#REF!</definedName>
    <definedName name="ups10KTemplate" localSheetId="7">#REF!</definedName>
    <definedName name="ups10KTemplate" localSheetId="11">#REF!</definedName>
    <definedName name="ups10KTemplate" localSheetId="10">#REF!</definedName>
    <definedName name="ups10KTemplate" localSheetId="9">#REF!</definedName>
    <definedName name="ups10KTemplate" localSheetId="8">#REF!</definedName>
    <definedName name="ups10KTemplate">#REF!</definedName>
    <definedName name="urtsgfb" localSheetId="7">#REF!</definedName>
    <definedName name="urtsgfb" localSheetId="11">#REF!</definedName>
    <definedName name="urtsgfb" localSheetId="10">#REF!</definedName>
    <definedName name="urtsgfb" localSheetId="9">#REF!</definedName>
    <definedName name="urtsgfb" localSheetId="8">#REF!</definedName>
    <definedName name="urtsgfb">#REF!</definedName>
    <definedName name="UW_Split_Management" localSheetId="3">#REF!</definedName>
    <definedName name="UW_Split_Management" localSheetId="7">#REF!</definedName>
    <definedName name="UW_Split_Management" localSheetId="11">#REF!</definedName>
    <definedName name="UW_Split_Management" localSheetId="1">#REF!</definedName>
    <definedName name="UW_Split_Management" localSheetId="0">#REF!</definedName>
    <definedName name="UW_Split_Management" localSheetId="6">#REF!</definedName>
    <definedName name="UW_Split_Management" localSheetId="5">#REF!</definedName>
    <definedName name="UW_Split_Management" localSheetId="2">#REF!</definedName>
    <definedName name="UW_Split_Management" localSheetId="4">#REF!</definedName>
    <definedName name="UW_Split_Management" localSheetId="10">#REF!</definedName>
    <definedName name="UW_Split_Management" localSheetId="9">#REF!</definedName>
    <definedName name="UW_Split_Management" localSheetId="8">#REF!</definedName>
    <definedName name="UW_Split_Management">#REF!</definedName>
    <definedName name="UW_Split_Selling" localSheetId="3">#REF!</definedName>
    <definedName name="UW_Split_Selling" localSheetId="7">#REF!</definedName>
    <definedName name="UW_Split_Selling" localSheetId="11">#REF!</definedName>
    <definedName name="UW_Split_Selling" localSheetId="1">#REF!</definedName>
    <definedName name="UW_Split_Selling" localSheetId="0">#REF!</definedName>
    <definedName name="UW_Split_Selling" localSheetId="6">#REF!</definedName>
    <definedName name="UW_Split_Selling" localSheetId="5">#REF!</definedName>
    <definedName name="UW_Split_Selling" localSheetId="2">#REF!</definedName>
    <definedName name="UW_Split_Selling" localSheetId="4">#REF!</definedName>
    <definedName name="UW_Split_Selling" localSheetId="10">#REF!</definedName>
    <definedName name="UW_Split_Selling" localSheetId="9">#REF!</definedName>
    <definedName name="UW_Split_Selling" localSheetId="8">#REF!</definedName>
    <definedName name="UW_Split_Selling">#REF!</definedName>
    <definedName name="UW_Split_Underwriting" localSheetId="3">#REF!</definedName>
    <definedName name="UW_Split_Underwriting" localSheetId="7">#REF!</definedName>
    <definedName name="UW_Split_Underwriting" localSheetId="11">#REF!</definedName>
    <definedName name="UW_Split_Underwriting" localSheetId="1">#REF!</definedName>
    <definedName name="UW_Split_Underwriting" localSheetId="0">#REF!</definedName>
    <definedName name="UW_Split_Underwriting" localSheetId="6">#REF!</definedName>
    <definedName name="UW_Split_Underwriting" localSheetId="5">#REF!</definedName>
    <definedName name="UW_Split_Underwriting" localSheetId="2">#REF!</definedName>
    <definedName name="UW_Split_Underwriting" localSheetId="4">#REF!</definedName>
    <definedName name="UW_Split_Underwriting" localSheetId="10">#REF!</definedName>
    <definedName name="UW_Split_Underwriting" localSheetId="9">#REF!</definedName>
    <definedName name="UW_Split_Underwriting" localSheetId="8">#REF!</definedName>
    <definedName name="UW_Split_Underwriting">#REF!</definedName>
    <definedName name="uytfg" localSheetId="7">#REF!</definedName>
    <definedName name="uytfg" localSheetId="11">#REF!</definedName>
    <definedName name="uytfg" localSheetId="10">#REF!</definedName>
    <definedName name="uytfg" localSheetId="9">#REF!</definedName>
    <definedName name="uytfg" localSheetId="8">#REF!</definedName>
    <definedName name="uytfg">#REF!</definedName>
    <definedName name="ValidAccts" localSheetId="7">#REF!</definedName>
    <definedName name="ValidAccts" localSheetId="11">#REF!</definedName>
    <definedName name="ValidAccts" localSheetId="10">#REF!</definedName>
    <definedName name="ValidAccts" localSheetId="9">#REF!</definedName>
    <definedName name="ValidAccts" localSheetId="8">#REF!</definedName>
    <definedName name="ValidAccts">#REF!</definedName>
    <definedName name="ValidApplicationList" localSheetId="3">#REF!</definedName>
    <definedName name="ValidApplicationList" localSheetId="7">#REF!</definedName>
    <definedName name="ValidApplicationList" localSheetId="11">#REF!</definedName>
    <definedName name="ValidApplicationList" localSheetId="5">#REF!</definedName>
    <definedName name="ValidApplicationList" localSheetId="4">#REF!</definedName>
    <definedName name="ValidApplicationList" localSheetId="10">#REF!</definedName>
    <definedName name="ValidApplicationList" localSheetId="9">#REF!</definedName>
    <definedName name="ValidApplicationList" localSheetId="8">#REF!</definedName>
    <definedName name="ValidApplicationList">#REF!</definedName>
    <definedName name="ValidAreas" localSheetId="3">#REF!</definedName>
    <definedName name="ValidAreas" localSheetId="7">#REF!</definedName>
    <definedName name="ValidAreas" localSheetId="11">#REF!</definedName>
    <definedName name="ValidAreas" localSheetId="5">#REF!</definedName>
    <definedName name="ValidAreas" localSheetId="4">#REF!</definedName>
    <definedName name="ValidAreas" localSheetId="10">#REF!</definedName>
    <definedName name="ValidAreas" localSheetId="9">#REF!</definedName>
    <definedName name="ValidAreas" localSheetId="8">#REF!</definedName>
    <definedName name="ValidAreas">#REF!</definedName>
    <definedName name="validated" localSheetId="3">OFFSET(#REF!,0,0,'APR 2024'!A2Len,2)</definedName>
    <definedName name="validated" localSheetId="7">OFFSET(#REF!,0,0,'AUG 2024'!A2Len,2)</definedName>
    <definedName name="validated" localSheetId="11">OFFSET(#REF!,0,0,'DEC 2024'!A2Len,2)</definedName>
    <definedName name="validated" localSheetId="1">OFFSET(#REF!,0,0,A2Len,2)</definedName>
    <definedName name="validated" localSheetId="0">OFFSET(#REF!,0,0,A2Len,2)</definedName>
    <definedName name="validated" localSheetId="6">OFFSET(#REF!,0,0,A2Len,2)</definedName>
    <definedName name="validated" localSheetId="5">OFFSET(#REF!,0,0,'JUN 2024'!A2Len,2)</definedName>
    <definedName name="validated" localSheetId="2">OFFSET(#REF!,0,0,A2Len,2)</definedName>
    <definedName name="validated" localSheetId="4">OFFSET(#REF!,0,0,'MAY 2024'!A2Len,2)</definedName>
    <definedName name="validated" localSheetId="10">OFFSET(#REF!,0,0,'NOV 2024'!A2Len,2)</definedName>
    <definedName name="validated" localSheetId="9">OFFSET(#REF!,0,0,'OCT 2024'!A2Len,2)</definedName>
    <definedName name="validated" localSheetId="8">OFFSET(#REF!,0,0,'SEP 2024'!A2Len,2)</definedName>
    <definedName name="validated">OFFSET(#REF!,0,0,A2Len,2)</definedName>
    <definedName name="ValidBusinessAreaList" localSheetId="3">#REF!</definedName>
    <definedName name="ValidBusinessAreaList" localSheetId="7">#REF!</definedName>
    <definedName name="ValidBusinessAreaList" localSheetId="11">#REF!</definedName>
    <definedName name="ValidBusinessAreaList" localSheetId="5">#REF!</definedName>
    <definedName name="ValidBusinessAreaList" localSheetId="4">#REF!</definedName>
    <definedName name="ValidBusinessAreaList" localSheetId="10">#REF!</definedName>
    <definedName name="ValidBusinessAreaList" localSheetId="9">#REF!</definedName>
    <definedName name="ValidBusinessAreaList" localSheetId="8">#REF!</definedName>
    <definedName name="ValidBusinessAreaList">#REF!</definedName>
    <definedName name="ValidCategories" localSheetId="3">#REF!</definedName>
    <definedName name="ValidCategories" localSheetId="7">#REF!</definedName>
    <definedName name="ValidCategories" localSheetId="11">#REF!</definedName>
    <definedName name="ValidCategories" localSheetId="5">#REF!</definedName>
    <definedName name="ValidCategories" localSheetId="4">#REF!</definedName>
    <definedName name="ValidCategories" localSheetId="10">#REF!</definedName>
    <definedName name="ValidCategories" localSheetId="9">#REF!</definedName>
    <definedName name="ValidCategories" localSheetId="8">#REF!</definedName>
    <definedName name="ValidCategories">#REF!</definedName>
    <definedName name="ValidPrinters" localSheetId="3">#REF!</definedName>
    <definedName name="ValidPrinters" localSheetId="7">#REF!</definedName>
    <definedName name="ValidPrinters" localSheetId="11">#REF!</definedName>
    <definedName name="ValidPrinters" localSheetId="1">#REF!</definedName>
    <definedName name="ValidPrinters" localSheetId="0">#REF!</definedName>
    <definedName name="ValidPrinters" localSheetId="6">#REF!</definedName>
    <definedName name="ValidPrinters" localSheetId="5">#REF!</definedName>
    <definedName name="ValidPrinters" localSheetId="2">#REF!</definedName>
    <definedName name="ValidPrinters" localSheetId="4">#REF!</definedName>
    <definedName name="ValidPrinters" localSheetId="10">#REF!</definedName>
    <definedName name="ValidPrinters" localSheetId="9">#REF!</definedName>
    <definedName name="ValidPrinters" localSheetId="8">#REF!</definedName>
    <definedName name="ValidPrinters">#REF!</definedName>
    <definedName name="Value" localSheetId="3">#REF!</definedName>
    <definedName name="Value" localSheetId="7">#REF!</definedName>
    <definedName name="Value" localSheetId="11">#REF!</definedName>
    <definedName name="Value" localSheetId="1">#REF!</definedName>
    <definedName name="Value" localSheetId="0">#REF!</definedName>
    <definedName name="Value" localSheetId="6">#REF!</definedName>
    <definedName name="Value" localSheetId="5">#REF!</definedName>
    <definedName name="Value" localSheetId="2">#REF!</definedName>
    <definedName name="Value" localSheetId="4">#REF!</definedName>
    <definedName name="Value" localSheetId="10">#REF!</definedName>
    <definedName name="Value" localSheetId="9">#REF!</definedName>
    <definedName name="Value" localSheetId="8">#REF!</definedName>
    <definedName name="Value">#REF!</definedName>
    <definedName name="Value1" localSheetId="3">#REF!</definedName>
    <definedName name="Value1" localSheetId="7">#REF!</definedName>
    <definedName name="Value1" localSheetId="11">#REF!</definedName>
    <definedName name="Value1" localSheetId="0">#REF!</definedName>
    <definedName name="Value1" localSheetId="6">#REF!</definedName>
    <definedName name="Value1" localSheetId="5">#REF!</definedName>
    <definedName name="Value1" localSheetId="2">#REF!</definedName>
    <definedName name="Value1" localSheetId="4">#REF!</definedName>
    <definedName name="Value1" localSheetId="10">#REF!</definedName>
    <definedName name="Value1" localSheetId="9">#REF!</definedName>
    <definedName name="Value1" localSheetId="8">#REF!</definedName>
    <definedName name="Value1">#REF!</definedName>
    <definedName name="Value2" localSheetId="7">#REF!</definedName>
    <definedName name="Value2" localSheetId="11">#REF!</definedName>
    <definedName name="Value2" localSheetId="10">#REF!</definedName>
    <definedName name="Value2" localSheetId="9">#REF!</definedName>
    <definedName name="Value2" localSheetId="8">#REF!</definedName>
    <definedName name="Value2">#REF!</definedName>
    <definedName name="Values_Entered" localSheetId="3">IF('APR 2024'!Loan_Amount*[0]!Interest_Rate*[0]!Loan_Years*'APR 2024'!Loan_Start&gt;0,1,0)</definedName>
    <definedName name="Values_Entered" localSheetId="7">IF(#REF!*#REF!*#REF!*#REF!&gt;0,1,0)</definedName>
    <definedName name="Values_Entered" localSheetId="11">IF(#REF!*#REF!*#REF!*#REF!&gt;0,1,0)</definedName>
    <definedName name="Values_Entered" localSheetId="1">IF('FEB 2024'!Loan_Amount*[0]!Interest_Rate*[0]!Loan_Years*'FEB 2024'!Loan_Start&gt;0,1,0)</definedName>
    <definedName name="Values_Entered" localSheetId="0">IF('JAN 2024'!Loan_Amount*[0]!Interest_Rate*[0]!Loan_Years*'JAN 2024'!Loan_Start&gt;0,1,0)</definedName>
    <definedName name="Values_Entered" localSheetId="6">IF(#REF!*#REF!*#REF!*#REF!&gt;0,1,0)</definedName>
    <definedName name="Values_Entered" localSheetId="5">IF(#REF!*#REF!*#REF!*#REF!&gt;0,1,0)</definedName>
    <definedName name="Values_Entered" localSheetId="2">IF('MAR 2024'!Loan_Amount*[0]!Interest_Rate*[0]!Loan_Years*'MAR 2024'!Loan_Start&gt;0,1,0)</definedName>
    <definedName name="Values_Entered" localSheetId="4">IF(#REF!*#REF!*#REF!*#REF!&gt;0,1,0)</definedName>
    <definedName name="Values_Entered" localSheetId="10">IF(#REF!*#REF!*#REF!*#REF!&gt;0,1,0)</definedName>
    <definedName name="Values_Entered" localSheetId="9">IF(#REF!*#REF!*#REF!*#REF!&gt;0,1,0)</definedName>
    <definedName name="Values_Entered" localSheetId="8">IF(#REF!*#REF!*#REF!*#REF!&gt;0,1,0)</definedName>
    <definedName name="Values_Entered">IF([0]!Loan_Amount*[0]!Interest_Rate*[0]!Loan_Years*[0]!Loan_Start&gt;0,1,0)</definedName>
    <definedName name="Version" localSheetId="3">#REF!</definedName>
    <definedName name="Version" localSheetId="7">#REF!</definedName>
    <definedName name="Version" localSheetId="11">#REF!</definedName>
    <definedName name="Version" localSheetId="1">#REF!</definedName>
    <definedName name="Version" localSheetId="0">#REF!</definedName>
    <definedName name="Version" localSheetId="6">#REF!</definedName>
    <definedName name="Version" localSheetId="5">#REF!</definedName>
    <definedName name="Version" localSheetId="2">#REF!</definedName>
    <definedName name="Version" localSheetId="4">#REF!</definedName>
    <definedName name="Version" localSheetId="10">#REF!</definedName>
    <definedName name="Version" localSheetId="9">#REF!</definedName>
    <definedName name="Version" localSheetId="8">#REF!</definedName>
    <definedName name="Version">#REF!</definedName>
    <definedName name="vicPurch" localSheetId="3">#REF!</definedName>
    <definedName name="vicPurch" localSheetId="7">#REF!</definedName>
    <definedName name="vicPurch" localSheetId="11">#REF!</definedName>
    <definedName name="vicPurch" localSheetId="1">#REF!</definedName>
    <definedName name="vicPurch" localSheetId="0">#REF!</definedName>
    <definedName name="vicPurch" localSheetId="6">#REF!</definedName>
    <definedName name="vicPurch" localSheetId="5">#REF!</definedName>
    <definedName name="vicPurch" localSheetId="2">#REF!</definedName>
    <definedName name="vicPurch" localSheetId="4">#REF!</definedName>
    <definedName name="vicPurch" localSheetId="10">#REF!</definedName>
    <definedName name="vicPurch" localSheetId="9">#REF!</definedName>
    <definedName name="vicPurch" localSheetId="8">#REF!</definedName>
    <definedName name="vicPurch">#REF!</definedName>
    <definedName name="w" localSheetId="3">#REF!</definedName>
    <definedName name="w" localSheetId="7">#REF!</definedName>
    <definedName name="w" localSheetId="11">#REF!</definedName>
    <definedName name="w" localSheetId="1">#REF!</definedName>
    <definedName name="w" localSheetId="0">#REF!</definedName>
    <definedName name="w" localSheetId="6">#REF!</definedName>
    <definedName name="w" localSheetId="5">#REF!</definedName>
    <definedName name="w" localSheetId="2">#REF!</definedName>
    <definedName name="w" localSheetId="4">#REF!</definedName>
    <definedName name="w" localSheetId="10">#REF!</definedName>
    <definedName name="w" localSheetId="9">#REF!</definedName>
    <definedName name="w" localSheetId="8">#REF!</definedName>
    <definedName name="w">#REF!</definedName>
    <definedName name="wac" localSheetId="3">#REF!</definedName>
    <definedName name="wac" localSheetId="7">#REF!</definedName>
    <definedName name="wac" localSheetId="11">#REF!</definedName>
    <definedName name="wac" localSheetId="1">#REF!</definedName>
    <definedName name="wac" localSheetId="0">#REF!</definedName>
    <definedName name="wac" localSheetId="6">#REF!</definedName>
    <definedName name="wac" localSheetId="5">#REF!</definedName>
    <definedName name="wac" localSheetId="2">#REF!</definedName>
    <definedName name="wac" localSheetId="4">#REF!</definedName>
    <definedName name="wac" localSheetId="10">#REF!</definedName>
    <definedName name="wac" localSheetId="9">#REF!</definedName>
    <definedName name="wac" localSheetId="8">#REF!</definedName>
    <definedName name="wac">#REF!</definedName>
    <definedName name="wertgy" localSheetId="3">#REF!</definedName>
    <definedName name="wertgy" localSheetId="7">#REF!</definedName>
    <definedName name="wertgy" localSheetId="11">#REF!</definedName>
    <definedName name="wertgy" localSheetId="1">#REF!</definedName>
    <definedName name="wertgy" localSheetId="0">#REF!</definedName>
    <definedName name="wertgy" localSheetId="6">#REF!</definedName>
    <definedName name="wertgy" localSheetId="5">#REF!</definedName>
    <definedName name="wertgy" localSheetId="2">#REF!</definedName>
    <definedName name="wertgy" localSheetId="4">#REF!</definedName>
    <definedName name="wertgy" localSheetId="10">#REF!</definedName>
    <definedName name="wertgy" localSheetId="9">#REF!</definedName>
    <definedName name="wertgy" localSheetId="8">#REF!</definedName>
    <definedName name="wertgy">#REF!</definedName>
    <definedName name="werwedsf" localSheetId="3">#REF!</definedName>
    <definedName name="werwedsf" localSheetId="7">#REF!</definedName>
    <definedName name="werwedsf" localSheetId="11">#REF!</definedName>
    <definedName name="werwedsf" localSheetId="1">#REF!</definedName>
    <definedName name="werwedsf" localSheetId="0">#REF!</definedName>
    <definedName name="werwedsf" localSheetId="6">#REF!</definedName>
    <definedName name="werwedsf" localSheetId="5">#REF!</definedName>
    <definedName name="werwedsf" localSheetId="2">#REF!</definedName>
    <definedName name="werwedsf" localSheetId="4">#REF!</definedName>
    <definedName name="werwedsf" localSheetId="10">#REF!</definedName>
    <definedName name="werwedsf" localSheetId="9">#REF!</definedName>
    <definedName name="werwedsf" localSheetId="8">#REF!</definedName>
    <definedName name="werwedsf">#REF!</definedName>
    <definedName name="WF_PREM_PD_FOR_APRIL" localSheetId="3">#REF!</definedName>
    <definedName name="WF_PREM_PD_FOR_APRIL" localSheetId="7">#REF!</definedName>
    <definedName name="WF_PREM_PD_FOR_APRIL" localSheetId="11">#REF!</definedName>
    <definedName name="WF_PREM_PD_FOR_APRIL" localSheetId="1">#REF!</definedName>
    <definedName name="WF_PREM_PD_FOR_APRIL" localSheetId="0">#REF!</definedName>
    <definedName name="WF_PREM_PD_FOR_APRIL" localSheetId="6">#REF!</definedName>
    <definedName name="WF_PREM_PD_FOR_APRIL" localSheetId="5">#REF!</definedName>
    <definedName name="WF_PREM_PD_FOR_APRIL" localSheetId="2">#REF!</definedName>
    <definedName name="WF_PREM_PD_FOR_APRIL" localSheetId="4">#REF!</definedName>
    <definedName name="WF_PREM_PD_FOR_APRIL" localSheetId="10">#REF!</definedName>
    <definedName name="WF_PREM_PD_FOR_APRIL" localSheetId="9">#REF!</definedName>
    <definedName name="WF_PREM_PD_FOR_APRIL" localSheetId="8">#REF!</definedName>
    <definedName name="WF_PREM_PD_FOR_APRIL">#REF!</definedName>
    <definedName name="WF_PREM_PRICING_CORRECTION" localSheetId="3">#REF!</definedName>
    <definedName name="WF_PREM_PRICING_CORRECTION" localSheetId="7">#REF!</definedName>
    <definedName name="WF_PREM_PRICING_CORRECTION" localSheetId="11">#REF!</definedName>
    <definedName name="WF_PREM_PRICING_CORRECTION" localSheetId="1">#REF!</definedName>
    <definedName name="WF_PREM_PRICING_CORRECTION" localSheetId="0">#REF!</definedName>
    <definedName name="WF_PREM_PRICING_CORRECTION" localSheetId="6">#REF!</definedName>
    <definedName name="WF_PREM_PRICING_CORRECTION" localSheetId="5">#REF!</definedName>
    <definedName name="WF_PREM_PRICING_CORRECTION" localSheetId="2">#REF!</definedName>
    <definedName name="WF_PREM_PRICING_CORRECTION" localSheetId="4">#REF!</definedName>
    <definedName name="WF_PREM_PRICING_CORRECTION" localSheetId="10">#REF!</definedName>
    <definedName name="WF_PREM_PRICING_CORRECTION" localSheetId="9">#REF!</definedName>
    <definedName name="WF_PREM_PRICING_CORRECTION" localSheetId="8">#REF!</definedName>
    <definedName name="WF_PREM_PRICING_CORRECTION">#REF!</definedName>
    <definedName name="Whole_Loan_Due_Diligence_Basis" localSheetId="3">#REF!</definedName>
    <definedName name="Whole_Loan_Due_Diligence_Basis" localSheetId="7">#REF!</definedName>
    <definedName name="Whole_Loan_Due_Diligence_Basis" localSheetId="11">#REF!</definedName>
    <definedName name="Whole_Loan_Due_Diligence_Basis" localSheetId="1">#REF!</definedName>
    <definedName name="Whole_Loan_Due_Diligence_Basis" localSheetId="0">#REF!</definedName>
    <definedName name="Whole_Loan_Due_Diligence_Basis" localSheetId="6">#REF!</definedName>
    <definedName name="Whole_Loan_Due_Diligence_Basis" localSheetId="5">#REF!</definedName>
    <definedName name="Whole_Loan_Due_Diligence_Basis" localSheetId="2">#REF!</definedName>
    <definedName name="Whole_Loan_Due_Diligence_Basis" localSheetId="4">#REF!</definedName>
    <definedName name="Whole_Loan_Due_Diligence_Basis" localSheetId="10">#REF!</definedName>
    <definedName name="Whole_Loan_Due_Diligence_Basis" localSheetId="9">#REF!</definedName>
    <definedName name="Whole_Loan_Due_Diligence_Basis" localSheetId="8">#REF!</definedName>
    <definedName name="Whole_Loan_Due_Diligence_Basis">#REF!</definedName>
    <definedName name="Workstreams" localSheetId="3">#REF!</definedName>
    <definedName name="Workstreams" localSheetId="7">#REF!</definedName>
    <definedName name="Workstreams" localSheetId="11">#REF!</definedName>
    <definedName name="Workstreams" localSheetId="1">#REF!</definedName>
    <definedName name="Workstreams" localSheetId="0">#REF!</definedName>
    <definedName name="Workstreams" localSheetId="6">#REF!</definedName>
    <definedName name="Workstreams" localSheetId="5">#REF!</definedName>
    <definedName name="Workstreams" localSheetId="2">#REF!</definedName>
    <definedName name="Workstreams" localSheetId="4">#REF!</definedName>
    <definedName name="Workstreams" localSheetId="10">#REF!</definedName>
    <definedName name="Workstreams" localSheetId="9">#REF!</definedName>
    <definedName name="Workstreams" localSheetId="8">#REF!</definedName>
    <definedName name="Workstreams">#REF!</definedName>
    <definedName name="Wrapped" localSheetId="7">#REF!</definedName>
    <definedName name="Wrapped" localSheetId="11">#REF!</definedName>
    <definedName name="Wrapped" localSheetId="10">#REF!</definedName>
    <definedName name="Wrapped" localSheetId="9">#REF!</definedName>
    <definedName name="Wrapped" localSheetId="8">#REF!</definedName>
    <definedName name="Wrapped">#REF!</definedName>
    <definedName name="Wrapper" localSheetId="7">#REF!</definedName>
    <definedName name="Wrapper" localSheetId="11">#REF!</definedName>
    <definedName name="Wrapper" localSheetId="10">#REF!</definedName>
    <definedName name="Wrapper" localSheetId="9">#REF!</definedName>
    <definedName name="Wrapper" localSheetId="8">#REF!</definedName>
    <definedName name="Wrapper">#REF!</definedName>
    <definedName name="WRKSHT" localSheetId="3">#REF!</definedName>
    <definedName name="WRKSHT" localSheetId="7">#REF!</definedName>
    <definedName name="WRKSHT" localSheetId="11">#REF!</definedName>
    <definedName name="WRKSHT" localSheetId="1">#REF!</definedName>
    <definedName name="WRKSHT" localSheetId="0">#REF!</definedName>
    <definedName name="WRKSHT" localSheetId="6">#REF!</definedName>
    <definedName name="WRKSHT" localSheetId="5">#REF!</definedName>
    <definedName name="WRKSHT" localSheetId="2">#REF!</definedName>
    <definedName name="WRKSHT" localSheetId="4">#REF!</definedName>
    <definedName name="WRKSHT" localSheetId="10">#REF!</definedName>
    <definedName name="WRKSHT" localSheetId="9">#REF!</definedName>
    <definedName name="WRKSHT" localSheetId="8">#REF!</definedName>
    <definedName name="WRKSHT">#REF!</definedName>
    <definedName name="wrn.Report._.1." localSheetId="3" hidden="1">{#N/A,#N/A,FALSE,"NewForm-Aug01 - Minimum "}</definedName>
    <definedName name="wrn.Report._.1." localSheetId="7" hidden="1">{#N/A,#N/A,FALSE,"NewForm-Aug01 - Minimum "}</definedName>
    <definedName name="wrn.Report._.1." localSheetId="11" hidden="1">{#N/A,#N/A,FALSE,"NewForm-Aug01 - Minimum "}</definedName>
    <definedName name="wrn.Report._.1." localSheetId="1" hidden="1">{#N/A,#N/A,FALSE,"NewForm-Aug01 - Minimum "}</definedName>
    <definedName name="wrn.Report._.1." localSheetId="0" hidden="1">{#N/A,#N/A,FALSE,"NewForm-Aug01 - Minimum "}</definedName>
    <definedName name="wrn.Report._.1." localSheetId="6" hidden="1">{#N/A,#N/A,FALSE,"NewForm-Aug01 - Minimum "}</definedName>
    <definedName name="wrn.Report._.1." localSheetId="5" hidden="1">{#N/A,#N/A,FALSE,"NewForm-Aug01 - Minimum "}</definedName>
    <definedName name="wrn.Report._.1." localSheetId="2" hidden="1">{#N/A,#N/A,FALSE,"NewForm-Aug01 - Minimum "}</definedName>
    <definedName name="wrn.Report._.1." localSheetId="4" hidden="1">{#N/A,#N/A,FALSE,"NewForm-Aug01 - Minimum "}</definedName>
    <definedName name="wrn.Report._.1." localSheetId="10" hidden="1">{#N/A,#N/A,FALSE,"NewForm-Aug01 - Minimum "}</definedName>
    <definedName name="wrn.Report._.1." localSheetId="9" hidden="1">{#N/A,#N/A,FALSE,"NewForm-Aug01 - Minimum "}</definedName>
    <definedName name="wrn.Report._.1." localSheetId="8" hidden="1">{#N/A,#N/A,FALSE,"NewForm-Aug01 - Minimum "}</definedName>
    <definedName name="wrn.Report._.1." hidden="1">{#N/A,#N/A,FALSE,"NewForm-Aug01 - Minimum "}</definedName>
    <definedName name="wrn.Report._.2." localSheetId="3" hidden="1">{#N/A,#N/A,FALSE,"NewForm-Aug01 - Minimum "}</definedName>
    <definedName name="wrn.Report._.2." localSheetId="7" hidden="1">{#N/A,#N/A,FALSE,"NewForm-Aug01 - Minimum "}</definedName>
    <definedName name="wrn.Report._.2." localSheetId="11" hidden="1">{#N/A,#N/A,FALSE,"NewForm-Aug01 - Minimum "}</definedName>
    <definedName name="wrn.Report._.2." localSheetId="1" hidden="1">{#N/A,#N/A,FALSE,"NewForm-Aug01 - Minimum "}</definedName>
    <definedName name="wrn.Report._.2." localSheetId="0" hidden="1">{#N/A,#N/A,FALSE,"NewForm-Aug01 - Minimum "}</definedName>
    <definedName name="wrn.Report._.2." localSheetId="6" hidden="1">{#N/A,#N/A,FALSE,"NewForm-Aug01 - Minimum "}</definedName>
    <definedName name="wrn.Report._.2." localSheetId="5" hidden="1">{#N/A,#N/A,FALSE,"NewForm-Aug01 - Minimum "}</definedName>
    <definedName name="wrn.Report._.2." localSheetId="2" hidden="1">{#N/A,#N/A,FALSE,"NewForm-Aug01 - Minimum "}</definedName>
    <definedName name="wrn.Report._.2." localSheetId="4" hidden="1">{#N/A,#N/A,FALSE,"NewForm-Aug01 - Minimum "}</definedName>
    <definedName name="wrn.Report._.2." localSheetId="10" hidden="1">{#N/A,#N/A,FALSE,"NewForm-Aug01 - Minimum "}</definedName>
    <definedName name="wrn.Report._.2." localSheetId="9" hidden="1">{#N/A,#N/A,FALSE,"NewForm-Aug01 - Minimum "}</definedName>
    <definedName name="wrn.Report._.2." localSheetId="8" hidden="1">{#N/A,#N/A,FALSE,"NewForm-Aug01 - Minimum "}</definedName>
    <definedName name="wrn.Report._.2." hidden="1">{#N/A,#N/A,FALSE,"NewForm-Aug01 - Minimum "}</definedName>
    <definedName name="wrn.Report._.3." localSheetId="3" hidden="1">{#N/A,#N/A,FALSE,"NewForm-Aug01 - Minimum "}</definedName>
    <definedName name="wrn.Report._.3." localSheetId="7" hidden="1">{#N/A,#N/A,FALSE,"NewForm-Aug01 - Minimum "}</definedName>
    <definedName name="wrn.Report._.3." localSheetId="11" hidden="1">{#N/A,#N/A,FALSE,"NewForm-Aug01 - Minimum "}</definedName>
    <definedName name="wrn.Report._.3." localSheetId="1" hidden="1">{#N/A,#N/A,FALSE,"NewForm-Aug01 - Minimum "}</definedName>
    <definedName name="wrn.Report._.3." localSheetId="0" hidden="1">{#N/A,#N/A,FALSE,"NewForm-Aug01 - Minimum "}</definedName>
    <definedName name="wrn.Report._.3." localSheetId="6" hidden="1">{#N/A,#N/A,FALSE,"NewForm-Aug01 - Minimum "}</definedName>
    <definedName name="wrn.Report._.3." localSheetId="5" hidden="1">{#N/A,#N/A,FALSE,"NewForm-Aug01 - Minimum "}</definedName>
    <definedName name="wrn.Report._.3." localSheetId="2" hidden="1">{#N/A,#N/A,FALSE,"NewForm-Aug01 - Minimum "}</definedName>
    <definedName name="wrn.Report._.3." localSheetId="4" hidden="1">{#N/A,#N/A,FALSE,"NewForm-Aug01 - Minimum "}</definedName>
    <definedName name="wrn.Report._.3." localSheetId="10" hidden="1">{#N/A,#N/A,FALSE,"NewForm-Aug01 - Minimum "}</definedName>
    <definedName name="wrn.Report._.3." localSheetId="9" hidden="1">{#N/A,#N/A,FALSE,"NewForm-Aug01 - Minimum "}</definedName>
    <definedName name="wrn.Report._.3." localSheetId="8" hidden="1">{#N/A,#N/A,FALSE,"NewForm-Aug01 - Minimum "}</definedName>
    <definedName name="wrn.Report._.3." hidden="1">{#N/A,#N/A,FALSE,"NewForm-Aug01 - Minimum "}</definedName>
    <definedName name="x" localSheetId="3">#REF!</definedName>
    <definedName name="x" localSheetId="7">#REF!</definedName>
    <definedName name="x" localSheetId="11">#REF!</definedName>
    <definedName name="x" localSheetId="1">#REF!</definedName>
    <definedName name="x" localSheetId="0">#REF!</definedName>
    <definedName name="x" localSheetId="6">#REF!</definedName>
    <definedName name="x" localSheetId="5">#REF!</definedName>
    <definedName name="x" localSheetId="2">#REF!</definedName>
    <definedName name="x" localSheetId="4">#REF!</definedName>
    <definedName name="x" localSheetId="10">#REF!</definedName>
    <definedName name="x" localSheetId="9">#REF!</definedName>
    <definedName name="x" localSheetId="8">#REF!</definedName>
    <definedName name="x">#REF!</definedName>
    <definedName name="Xbrl_Tag_02c688d8_0b11_405a_9179_819e903e0fd6" localSheetId="3" hidden="1">#REF!</definedName>
    <definedName name="Xbrl_Tag_02c688d8_0b11_405a_9179_819e903e0fd6" localSheetId="7" hidden="1">#REF!</definedName>
    <definedName name="Xbrl_Tag_02c688d8_0b11_405a_9179_819e903e0fd6" localSheetId="11" hidden="1">#REF!</definedName>
    <definedName name="Xbrl_Tag_02c688d8_0b11_405a_9179_819e903e0fd6" localSheetId="1" hidden="1">#REF!</definedName>
    <definedName name="Xbrl_Tag_02c688d8_0b11_405a_9179_819e903e0fd6" localSheetId="2" hidden="1">#REF!</definedName>
    <definedName name="Xbrl_Tag_02c688d8_0b11_405a_9179_819e903e0fd6" localSheetId="4" hidden="1">#REF!</definedName>
    <definedName name="Xbrl_Tag_02c688d8_0b11_405a_9179_819e903e0fd6" localSheetId="10" hidden="1">#REF!</definedName>
    <definedName name="Xbrl_Tag_02c688d8_0b11_405a_9179_819e903e0fd6" localSheetId="9" hidden="1">#REF!</definedName>
    <definedName name="Xbrl_Tag_02c688d8_0b11_405a_9179_819e903e0fd6" localSheetId="8" hidden="1">#REF!</definedName>
    <definedName name="Xbrl_Tag_02c688d8_0b11_405a_9179_819e903e0fd6" hidden="1">#REF!</definedName>
    <definedName name="Xbrl_Tag_03780448_d13e_424f_b9dd_e896a28623ea" localSheetId="7" hidden="1">#REF!</definedName>
    <definedName name="Xbrl_Tag_03780448_d13e_424f_b9dd_e896a28623ea" localSheetId="11" hidden="1">#REF!</definedName>
    <definedName name="Xbrl_Tag_03780448_d13e_424f_b9dd_e896a28623ea" localSheetId="1" hidden="1">#REF!</definedName>
    <definedName name="Xbrl_Tag_03780448_d13e_424f_b9dd_e896a28623ea" localSheetId="2" hidden="1">#REF!</definedName>
    <definedName name="Xbrl_Tag_03780448_d13e_424f_b9dd_e896a28623ea" localSheetId="10" hidden="1">#REF!</definedName>
    <definedName name="Xbrl_Tag_03780448_d13e_424f_b9dd_e896a28623ea" localSheetId="9" hidden="1">#REF!</definedName>
    <definedName name="Xbrl_Tag_03780448_d13e_424f_b9dd_e896a28623ea" localSheetId="8" hidden="1">#REF!</definedName>
    <definedName name="Xbrl_Tag_03780448_d13e_424f_b9dd_e896a28623ea" hidden="1">#REF!</definedName>
    <definedName name="Xbrl_Tag_0822ea6b_48b1_483a_99e2_c46d367057ca" localSheetId="3" hidden="1">#REF!</definedName>
    <definedName name="Xbrl_Tag_0822ea6b_48b1_483a_99e2_c46d367057ca" localSheetId="7" hidden="1">#REF!</definedName>
    <definedName name="Xbrl_Tag_0822ea6b_48b1_483a_99e2_c46d367057ca" localSheetId="11" hidden="1">#REF!</definedName>
    <definedName name="Xbrl_Tag_0822ea6b_48b1_483a_99e2_c46d367057ca" localSheetId="1" hidden="1">#REF!</definedName>
    <definedName name="Xbrl_Tag_0822ea6b_48b1_483a_99e2_c46d367057ca" localSheetId="0" hidden="1">#REF!</definedName>
    <definedName name="Xbrl_Tag_0822ea6b_48b1_483a_99e2_c46d367057ca" localSheetId="6" hidden="1">#REF!</definedName>
    <definedName name="Xbrl_Tag_0822ea6b_48b1_483a_99e2_c46d367057ca" localSheetId="5" hidden="1">#REF!</definedName>
    <definedName name="Xbrl_Tag_0822ea6b_48b1_483a_99e2_c46d367057ca" localSheetId="2" hidden="1">#REF!</definedName>
    <definedName name="Xbrl_Tag_0822ea6b_48b1_483a_99e2_c46d367057ca" localSheetId="4" hidden="1">#REF!</definedName>
    <definedName name="Xbrl_Tag_0822ea6b_48b1_483a_99e2_c46d367057ca" localSheetId="10" hidden="1">#REF!</definedName>
    <definedName name="Xbrl_Tag_0822ea6b_48b1_483a_99e2_c46d367057ca" localSheetId="9" hidden="1">#REF!</definedName>
    <definedName name="Xbrl_Tag_0822ea6b_48b1_483a_99e2_c46d367057ca" localSheetId="8" hidden="1">#REF!</definedName>
    <definedName name="Xbrl_Tag_0822ea6b_48b1_483a_99e2_c46d367057ca" hidden="1">#REF!</definedName>
    <definedName name="Xbrl_Tag_0b05c634_60bd_4d3a_a1bc_b3b97e34d6cf" localSheetId="3" hidden="1">#REF!</definedName>
    <definedName name="Xbrl_Tag_0b05c634_60bd_4d3a_a1bc_b3b97e34d6cf" localSheetId="7" hidden="1">#REF!</definedName>
    <definedName name="Xbrl_Tag_0b05c634_60bd_4d3a_a1bc_b3b97e34d6cf" localSheetId="11" hidden="1">#REF!</definedName>
    <definedName name="Xbrl_Tag_0b05c634_60bd_4d3a_a1bc_b3b97e34d6cf" localSheetId="1" hidden="1">#REF!</definedName>
    <definedName name="Xbrl_Tag_0b05c634_60bd_4d3a_a1bc_b3b97e34d6cf" localSheetId="2" hidden="1">#REF!</definedName>
    <definedName name="Xbrl_Tag_0b05c634_60bd_4d3a_a1bc_b3b97e34d6cf" localSheetId="4" hidden="1">#REF!</definedName>
    <definedName name="Xbrl_Tag_0b05c634_60bd_4d3a_a1bc_b3b97e34d6cf" localSheetId="10" hidden="1">#REF!</definedName>
    <definedName name="Xbrl_Tag_0b05c634_60bd_4d3a_a1bc_b3b97e34d6cf" localSheetId="9" hidden="1">#REF!</definedName>
    <definedName name="Xbrl_Tag_0b05c634_60bd_4d3a_a1bc_b3b97e34d6cf" localSheetId="8" hidden="1">#REF!</definedName>
    <definedName name="Xbrl_Tag_0b05c634_60bd_4d3a_a1bc_b3b97e34d6cf" hidden="1">#REF!</definedName>
    <definedName name="Xbrl_Tag_0d5add93_86ac_4eb9_a455_46880dee0bc7" localSheetId="7" hidden="1">#REF!</definedName>
    <definedName name="Xbrl_Tag_0d5add93_86ac_4eb9_a455_46880dee0bc7" localSheetId="11" hidden="1">#REF!</definedName>
    <definedName name="Xbrl_Tag_0d5add93_86ac_4eb9_a455_46880dee0bc7" localSheetId="1" hidden="1">#REF!</definedName>
    <definedName name="Xbrl_Tag_0d5add93_86ac_4eb9_a455_46880dee0bc7" localSheetId="2" hidden="1">#REF!</definedName>
    <definedName name="Xbrl_Tag_0d5add93_86ac_4eb9_a455_46880dee0bc7" localSheetId="10" hidden="1">#REF!</definedName>
    <definedName name="Xbrl_Tag_0d5add93_86ac_4eb9_a455_46880dee0bc7" localSheetId="9" hidden="1">#REF!</definedName>
    <definedName name="Xbrl_Tag_0d5add93_86ac_4eb9_a455_46880dee0bc7" localSheetId="8" hidden="1">#REF!</definedName>
    <definedName name="Xbrl_Tag_0d5add93_86ac_4eb9_a455_46880dee0bc7" hidden="1">#REF!</definedName>
    <definedName name="Xbrl_Tag_17132380_ec88_4528_bb07_7ce2dc27429f" localSheetId="7" hidden="1">#REF!</definedName>
    <definedName name="Xbrl_Tag_17132380_ec88_4528_bb07_7ce2dc27429f" localSheetId="11" hidden="1">#REF!</definedName>
    <definedName name="Xbrl_Tag_17132380_ec88_4528_bb07_7ce2dc27429f" localSheetId="1" hidden="1">#REF!</definedName>
    <definedName name="Xbrl_Tag_17132380_ec88_4528_bb07_7ce2dc27429f" localSheetId="10" hidden="1">#REF!</definedName>
    <definedName name="Xbrl_Tag_17132380_ec88_4528_bb07_7ce2dc27429f" localSheetId="9" hidden="1">#REF!</definedName>
    <definedName name="Xbrl_Tag_17132380_ec88_4528_bb07_7ce2dc27429f" localSheetId="8" hidden="1">#REF!</definedName>
    <definedName name="Xbrl_Tag_17132380_ec88_4528_bb07_7ce2dc27429f" hidden="1">#REF!</definedName>
    <definedName name="Xbrl_Tag_2023b619_da3a_43bb_bbb6_a31ebb931746" localSheetId="7" hidden="1">#REF!</definedName>
    <definedName name="Xbrl_Tag_2023b619_da3a_43bb_bbb6_a31ebb931746" localSheetId="11" hidden="1">#REF!</definedName>
    <definedName name="Xbrl_Tag_2023b619_da3a_43bb_bbb6_a31ebb931746" localSheetId="1" hidden="1">#REF!</definedName>
    <definedName name="Xbrl_Tag_2023b619_da3a_43bb_bbb6_a31ebb931746" localSheetId="10" hidden="1">#REF!</definedName>
    <definedName name="Xbrl_Tag_2023b619_da3a_43bb_bbb6_a31ebb931746" localSheetId="9" hidden="1">#REF!</definedName>
    <definedName name="Xbrl_Tag_2023b619_da3a_43bb_bbb6_a31ebb931746" localSheetId="8" hidden="1">#REF!</definedName>
    <definedName name="Xbrl_Tag_2023b619_da3a_43bb_bbb6_a31ebb931746" hidden="1">#REF!</definedName>
    <definedName name="Xbrl_Tag_20a3bf41_c56d_47f4_a74c_8c78168e43b2" localSheetId="7" hidden="1">#REF!</definedName>
    <definedName name="Xbrl_Tag_20a3bf41_c56d_47f4_a74c_8c78168e43b2" localSheetId="11" hidden="1">#REF!</definedName>
    <definedName name="Xbrl_Tag_20a3bf41_c56d_47f4_a74c_8c78168e43b2" localSheetId="10" hidden="1">#REF!</definedName>
    <definedName name="Xbrl_Tag_20a3bf41_c56d_47f4_a74c_8c78168e43b2" localSheetId="9" hidden="1">#REF!</definedName>
    <definedName name="Xbrl_Tag_20a3bf41_c56d_47f4_a74c_8c78168e43b2" localSheetId="8" hidden="1">#REF!</definedName>
    <definedName name="Xbrl_Tag_20a3bf41_c56d_47f4_a74c_8c78168e43b2" hidden="1">#REF!</definedName>
    <definedName name="Xbrl_Tag_237113f5_887b_40f5_bcf8_d37d2e3114c0" localSheetId="7" hidden="1">#REF!</definedName>
    <definedName name="Xbrl_Tag_237113f5_887b_40f5_bcf8_d37d2e3114c0" localSheetId="11" hidden="1">#REF!</definedName>
    <definedName name="Xbrl_Tag_237113f5_887b_40f5_bcf8_d37d2e3114c0" localSheetId="10" hidden="1">#REF!</definedName>
    <definedName name="Xbrl_Tag_237113f5_887b_40f5_bcf8_d37d2e3114c0" localSheetId="9" hidden="1">#REF!</definedName>
    <definedName name="Xbrl_Tag_237113f5_887b_40f5_bcf8_d37d2e3114c0" localSheetId="8" hidden="1">#REF!</definedName>
    <definedName name="Xbrl_Tag_237113f5_887b_40f5_bcf8_d37d2e3114c0" hidden="1">#REF!</definedName>
    <definedName name="Xbrl_Tag_28e6f72c_15b2_4c1f_893f_e8a4e315d9bc" localSheetId="7" hidden="1">#REF!</definedName>
    <definedName name="Xbrl_Tag_28e6f72c_15b2_4c1f_893f_e8a4e315d9bc" localSheetId="11" hidden="1">#REF!</definedName>
    <definedName name="Xbrl_Tag_28e6f72c_15b2_4c1f_893f_e8a4e315d9bc" localSheetId="10" hidden="1">#REF!</definedName>
    <definedName name="Xbrl_Tag_28e6f72c_15b2_4c1f_893f_e8a4e315d9bc" localSheetId="9" hidden="1">#REF!</definedName>
    <definedName name="Xbrl_Tag_28e6f72c_15b2_4c1f_893f_e8a4e315d9bc" localSheetId="8" hidden="1">#REF!</definedName>
    <definedName name="Xbrl_Tag_28e6f72c_15b2_4c1f_893f_e8a4e315d9bc" hidden="1">#REF!</definedName>
    <definedName name="Xbrl_Tag_28e77757_6488_4763_906f_39ad4c83baef" localSheetId="7" hidden="1">#REF!</definedName>
    <definedName name="Xbrl_Tag_28e77757_6488_4763_906f_39ad4c83baef" localSheetId="11" hidden="1">#REF!</definedName>
    <definedName name="Xbrl_Tag_28e77757_6488_4763_906f_39ad4c83baef" localSheetId="10" hidden="1">#REF!</definedName>
    <definedName name="Xbrl_Tag_28e77757_6488_4763_906f_39ad4c83baef" localSheetId="9" hidden="1">#REF!</definedName>
    <definedName name="Xbrl_Tag_28e77757_6488_4763_906f_39ad4c83baef" localSheetId="8" hidden="1">#REF!</definedName>
    <definedName name="Xbrl_Tag_28e77757_6488_4763_906f_39ad4c83baef" hidden="1">#REF!</definedName>
    <definedName name="Xbrl_Tag_2f1e96a7_063e_4e1d_a4b5_3414a2433bfa" localSheetId="7" hidden="1">#REF!</definedName>
    <definedName name="Xbrl_Tag_2f1e96a7_063e_4e1d_a4b5_3414a2433bfa" localSheetId="11" hidden="1">#REF!</definedName>
    <definedName name="Xbrl_Tag_2f1e96a7_063e_4e1d_a4b5_3414a2433bfa" localSheetId="10" hidden="1">#REF!</definedName>
    <definedName name="Xbrl_Tag_2f1e96a7_063e_4e1d_a4b5_3414a2433bfa" localSheetId="9" hidden="1">#REF!</definedName>
    <definedName name="Xbrl_Tag_2f1e96a7_063e_4e1d_a4b5_3414a2433bfa" localSheetId="8" hidden="1">#REF!</definedName>
    <definedName name="Xbrl_Tag_2f1e96a7_063e_4e1d_a4b5_3414a2433bfa" hidden="1">#REF!</definedName>
    <definedName name="Xbrl_Tag_382540a3_0a79_4759_875d_d73f005246eb" localSheetId="7" hidden="1">#REF!</definedName>
    <definedName name="Xbrl_Tag_382540a3_0a79_4759_875d_d73f005246eb" localSheetId="11" hidden="1">#REF!</definedName>
    <definedName name="Xbrl_Tag_382540a3_0a79_4759_875d_d73f005246eb" localSheetId="10" hidden="1">#REF!</definedName>
    <definedName name="Xbrl_Tag_382540a3_0a79_4759_875d_d73f005246eb" localSheetId="9" hidden="1">#REF!</definedName>
    <definedName name="Xbrl_Tag_382540a3_0a79_4759_875d_d73f005246eb" localSheetId="8" hidden="1">#REF!</definedName>
    <definedName name="Xbrl_Tag_382540a3_0a79_4759_875d_d73f005246eb" hidden="1">#REF!</definedName>
    <definedName name="Xbrl_Tag_3ae7855a_3ed8_4bdd_8e41_69338a5c2142" localSheetId="7" hidden="1">#REF!</definedName>
    <definedName name="Xbrl_Tag_3ae7855a_3ed8_4bdd_8e41_69338a5c2142" localSheetId="11" hidden="1">#REF!</definedName>
    <definedName name="Xbrl_Tag_3ae7855a_3ed8_4bdd_8e41_69338a5c2142" localSheetId="10" hidden="1">#REF!</definedName>
    <definedName name="Xbrl_Tag_3ae7855a_3ed8_4bdd_8e41_69338a5c2142" localSheetId="9" hidden="1">#REF!</definedName>
    <definedName name="Xbrl_Tag_3ae7855a_3ed8_4bdd_8e41_69338a5c2142" localSheetId="8" hidden="1">#REF!</definedName>
    <definedName name="Xbrl_Tag_3ae7855a_3ed8_4bdd_8e41_69338a5c2142" hidden="1">#REF!</definedName>
    <definedName name="Xbrl_Tag_3f5336cf_bf2d_4bfa_94e8_e0c75e6583dc" localSheetId="7" hidden="1">#REF!</definedName>
    <definedName name="Xbrl_Tag_3f5336cf_bf2d_4bfa_94e8_e0c75e6583dc" localSheetId="11" hidden="1">#REF!</definedName>
    <definedName name="Xbrl_Tag_3f5336cf_bf2d_4bfa_94e8_e0c75e6583dc" localSheetId="10" hidden="1">#REF!</definedName>
    <definedName name="Xbrl_Tag_3f5336cf_bf2d_4bfa_94e8_e0c75e6583dc" localSheetId="9" hidden="1">#REF!</definedName>
    <definedName name="Xbrl_Tag_3f5336cf_bf2d_4bfa_94e8_e0c75e6583dc" localSheetId="8" hidden="1">#REF!</definedName>
    <definedName name="Xbrl_Tag_3f5336cf_bf2d_4bfa_94e8_e0c75e6583dc" hidden="1">#REF!</definedName>
    <definedName name="Xbrl_Tag_427b24d4_7f4f_4569_a505_1f03b36744e9" localSheetId="7" hidden="1">#REF!</definedName>
    <definedName name="Xbrl_Tag_427b24d4_7f4f_4569_a505_1f03b36744e9" localSheetId="11" hidden="1">#REF!</definedName>
    <definedName name="Xbrl_Tag_427b24d4_7f4f_4569_a505_1f03b36744e9" localSheetId="10" hidden="1">#REF!</definedName>
    <definedName name="Xbrl_Tag_427b24d4_7f4f_4569_a505_1f03b36744e9" localSheetId="9" hidden="1">#REF!</definedName>
    <definedName name="Xbrl_Tag_427b24d4_7f4f_4569_a505_1f03b36744e9" localSheetId="8" hidden="1">#REF!</definedName>
    <definedName name="Xbrl_Tag_427b24d4_7f4f_4569_a505_1f03b36744e9" hidden="1">#REF!</definedName>
    <definedName name="Xbrl_Tag_4336e54b_c5e3_4cee_a65f_859e6ffcb3a9" localSheetId="7" hidden="1">#REF!</definedName>
    <definedName name="Xbrl_Tag_4336e54b_c5e3_4cee_a65f_859e6ffcb3a9" localSheetId="11" hidden="1">#REF!</definedName>
    <definedName name="Xbrl_Tag_4336e54b_c5e3_4cee_a65f_859e6ffcb3a9" localSheetId="10" hidden="1">#REF!</definedName>
    <definedName name="Xbrl_Tag_4336e54b_c5e3_4cee_a65f_859e6ffcb3a9" localSheetId="9" hidden="1">#REF!</definedName>
    <definedName name="Xbrl_Tag_4336e54b_c5e3_4cee_a65f_859e6ffcb3a9" localSheetId="8" hidden="1">#REF!</definedName>
    <definedName name="Xbrl_Tag_4336e54b_c5e3_4cee_a65f_859e6ffcb3a9" hidden="1">#REF!</definedName>
    <definedName name="Xbrl_Tag_4b8ef649_acf4_4bae_a058_4a4d73539fb9" localSheetId="7" hidden="1">#REF!</definedName>
    <definedName name="Xbrl_Tag_4b8ef649_acf4_4bae_a058_4a4d73539fb9" localSheetId="11" hidden="1">#REF!</definedName>
    <definedName name="Xbrl_Tag_4b8ef649_acf4_4bae_a058_4a4d73539fb9" localSheetId="10" hidden="1">#REF!</definedName>
    <definedName name="Xbrl_Tag_4b8ef649_acf4_4bae_a058_4a4d73539fb9" localSheetId="9" hidden="1">#REF!</definedName>
    <definedName name="Xbrl_Tag_4b8ef649_acf4_4bae_a058_4a4d73539fb9" localSheetId="8" hidden="1">#REF!</definedName>
    <definedName name="Xbrl_Tag_4b8ef649_acf4_4bae_a058_4a4d73539fb9" hidden="1">#REF!</definedName>
    <definedName name="Xbrl_Tag_4d5e3cfa_cf70_46fa_9c44_9f78daefe69d" localSheetId="7" hidden="1">#REF!</definedName>
    <definedName name="Xbrl_Tag_4d5e3cfa_cf70_46fa_9c44_9f78daefe69d" localSheetId="11" hidden="1">#REF!</definedName>
    <definedName name="Xbrl_Tag_4d5e3cfa_cf70_46fa_9c44_9f78daefe69d" localSheetId="10" hidden="1">#REF!</definedName>
    <definedName name="Xbrl_Tag_4d5e3cfa_cf70_46fa_9c44_9f78daefe69d" localSheetId="9" hidden="1">#REF!</definedName>
    <definedName name="Xbrl_Tag_4d5e3cfa_cf70_46fa_9c44_9f78daefe69d" localSheetId="8" hidden="1">#REF!</definedName>
    <definedName name="Xbrl_Tag_4d5e3cfa_cf70_46fa_9c44_9f78daefe69d" hidden="1">#REF!</definedName>
    <definedName name="Xbrl_Tag_6046b2c7_e501_4831_8f6b_75da0f2471e7" localSheetId="7" hidden="1">#REF!</definedName>
    <definedName name="Xbrl_Tag_6046b2c7_e501_4831_8f6b_75da0f2471e7" localSheetId="11" hidden="1">#REF!</definedName>
    <definedName name="Xbrl_Tag_6046b2c7_e501_4831_8f6b_75da0f2471e7" localSheetId="10" hidden="1">#REF!</definedName>
    <definedName name="Xbrl_Tag_6046b2c7_e501_4831_8f6b_75da0f2471e7" localSheetId="9" hidden="1">#REF!</definedName>
    <definedName name="Xbrl_Tag_6046b2c7_e501_4831_8f6b_75da0f2471e7" localSheetId="8" hidden="1">#REF!</definedName>
    <definedName name="Xbrl_Tag_6046b2c7_e501_4831_8f6b_75da0f2471e7" hidden="1">#REF!</definedName>
    <definedName name="Xbrl_Tag_6c05c2d0_4d2b_4cc9_9df2_87b4416f2105" localSheetId="7" hidden="1">#REF!</definedName>
    <definedName name="Xbrl_Tag_6c05c2d0_4d2b_4cc9_9df2_87b4416f2105" localSheetId="11" hidden="1">#REF!</definedName>
    <definedName name="Xbrl_Tag_6c05c2d0_4d2b_4cc9_9df2_87b4416f2105" localSheetId="10" hidden="1">#REF!</definedName>
    <definedName name="Xbrl_Tag_6c05c2d0_4d2b_4cc9_9df2_87b4416f2105" localSheetId="9" hidden="1">#REF!</definedName>
    <definedName name="Xbrl_Tag_6c05c2d0_4d2b_4cc9_9df2_87b4416f2105" localSheetId="8" hidden="1">#REF!</definedName>
    <definedName name="Xbrl_Tag_6c05c2d0_4d2b_4cc9_9df2_87b4416f2105" hidden="1">#REF!</definedName>
    <definedName name="Xbrl_Tag_77ba5855_9819_4469_a92c_e9e1e6107572" localSheetId="7" hidden="1">#REF!</definedName>
    <definedName name="Xbrl_Tag_77ba5855_9819_4469_a92c_e9e1e6107572" localSheetId="11" hidden="1">#REF!</definedName>
    <definedName name="Xbrl_Tag_77ba5855_9819_4469_a92c_e9e1e6107572" localSheetId="10" hidden="1">#REF!</definedName>
    <definedName name="Xbrl_Tag_77ba5855_9819_4469_a92c_e9e1e6107572" localSheetId="9" hidden="1">#REF!</definedName>
    <definedName name="Xbrl_Tag_77ba5855_9819_4469_a92c_e9e1e6107572" localSheetId="8" hidden="1">#REF!</definedName>
    <definedName name="Xbrl_Tag_77ba5855_9819_4469_a92c_e9e1e6107572" hidden="1">#REF!</definedName>
    <definedName name="Xbrl_Tag_9465c6a7_6486_424d_a201_956d6cb24a45" localSheetId="7" hidden="1">#REF!</definedName>
    <definedName name="Xbrl_Tag_9465c6a7_6486_424d_a201_956d6cb24a45" localSheetId="11" hidden="1">#REF!</definedName>
    <definedName name="Xbrl_Tag_9465c6a7_6486_424d_a201_956d6cb24a45" localSheetId="10" hidden="1">#REF!</definedName>
    <definedName name="Xbrl_Tag_9465c6a7_6486_424d_a201_956d6cb24a45" localSheetId="9" hidden="1">#REF!</definedName>
    <definedName name="Xbrl_Tag_9465c6a7_6486_424d_a201_956d6cb24a45" localSheetId="8" hidden="1">#REF!</definedName>
    <definedName name="Xbrl_Tag_9465c6a7_6486_424d_a201_956d6cb24a45" hidden="1">#REF!</definedName>
    <definedName name="Xbrl_Tag_9a4d9cff_08e9_4b10_a50c_376c0d2a8f82" localSheetId="7" hidden="1">#REF!</definedName>
    <definedName name="Xbrl_Tag_9a4d9cff_08e9_4b10_a50c_376c0d2a8f82" localSheetId="11" hidden="1">#REF!</definedName>
    <definedName name="Xbrl_Tag_9a4d9cff_08e9_4b10_a50c_376c0d2a8f82" localSheetId="10" hidden="1">#REF!</definedName>
    <definedName name="Xbrl_Tag_9a4d9cff_08e9_4b10_a50c_376c0d2a8f82" localSheetId="9" hidden="1">#REF!</definedName>
    <definedName name="Xbrl_Tag_9a4d9cff_08e9_4b10_a50c_376c0d2a8f82" localSheetId="8" hidden="1">#REF!</definedName>
    <definedName name="Xbrl_Tag_9a4d9cff_08e9_4b10_a50c_376c0d2a8f82" hidden="1">#REF!</definedName>
    <definedName name="Xbrl_Tag_9c503a52_4880_414f_be9b_c37933940a6d" localSheetId="7" hidden="1">#REF!</definedName>
    <definedName name="Xbrl_Tag_9c503a52_4880_414f_be9b_c37933940a6d" localSheetId="11" hidden="1">#REF!</definedName>
    <definedName name="Xbrl_Tag_9c503a52_4880_414f_be9b_c37933940a6d" localSheetId="10" hidden="1">#REF!</definedName>
    <definedName name="Xbrl_Tag_9c503a52_4880_414f_be9b_c37933940a6d" localSheetId="9" hidden="1">#REF!</definedName>
    <definedName name="Xbrl_Tag_9c503a52_4880_414f_be9b_c37933940a6d" localSheetId="8" hidden="1">#REF!</definedName>
    <definedName name="Xbrl_Tag_9c503a52_4880_414f_be9b_c37933940a6d" hidden="1">#REF!</definedName>
    <definedName name="Xbrl_Tag_9df39301_a95f_4f40_939a_cb0226759e93" localSheetId="7" hidden="1">#REF!</definedName>
    <definedName name="Xbrl_Tag_9df39301_a95f_4f40_939a_cb0226759e93" localSheetId="11" hidden="1">#REF!</definedName>
    <definedName name="Xbrl_Tag_9df39301_a95f_4f40_939a_cb0226759e93" localSheetId="10" hidden="1">#REF!</definedName>
    <definedName name="Xbrl_Tag_9df39301_a95f_4f40_939a_cb0226759e93" localSheetId="9" hidden="1">#REF!</definedName>
    <definedName name="Xbrl_Tag_9df39301_a95f_4f40_939a_cb0226759e93" localSheetId="8" hidden="1">#REF!</definedName>
    <definedName name="Xbrl_Tag_9df39301_a95f_4f40_939a_cb0226759e93" hidden="1">#REF!</definedName>
    <definedName name="Xbrl_Tag_9ef01930_82be_4048_b28e_3abe91caba28" localSheetId="7" hidden="1">#REF!</definedName>
    <definedName name="Xbrl_Tag_9ef01930_82be_4048_b28e_3abe91caba28" localSheetId="11" hidden="1">#REF!</definedName>
    <definedName name="Xbrl_Tag_9ef01930_82be_4048_b28e_3abe91caba28" localSheetId="10" hidden="1">#REF!</definedName>
    <definedName name="Xbrl_Tag_9ef01930_82be_4048_b28e_3abe91caba28" localSheetId="9" hidden="1">#REF!</definedName>
    <definedName name="Xbrl_Tag_9ef01930_82be_4048_b28e_3abe91caba28" localSheetId="8" hidden="1">#REF!</definedName>
    <definedName name="Xbrl_Tag_9ef01930_82be_4048_b28e_3abe91caba28" hidden="1">#REF!</definedName>
    <definedName name="Xbrl_Tag_9f2ca6c7_2cfc_40e4_8a84_49cd49be52fd" localSheetId="7" hidden="1">#REF!</definedName>
    <definedName name="Xbrl_Tag_9f2ca6c7_2cfc_40e4_8a84_49cd49be52fd" localSheetId="11" hidden="1">#REF!</definedName>
    <definedName name="Xbrl_Tag_9f2ca6c7_2cfc_40e4_8a84_49cd49be52fd" localSheetId="10" hidden="1">#REF!</definedName>
    <definedName name="Xbrl_Tag_9f2ca6c7_2cfc_40e4_8a84_49cd49be52fd" localSheetId="9" hidden="1">#REF!</definedName>
    <definedName name="Xbrl_Tag_9f2ca6c7_2cfc_40e4_8a84_49cd49be52fd" localSheetId="8" hidden="1">#REF!</definedName>
    <definedName name="Xbrl_Tag_9f2ca6c7_2cfc_40e4_8a84_49cd49be52fd" hidden="1">#REF!</definedName>
    <definedName name="Xbrl_Tag_a1f72223_3ec5_41ea_bfff_6ca81148ee96" localSheetId="7" hidden="1">#REF!</definedName>
    <definedName name="Xbrl_Tag_a1f72223_3ec5_41ea_bfff_6ca81148ee96" localSheetId="11" hidden="1">#REF!</definedName>
    <definedName name="Xbrl_Tag_a1f72223_3ec5_41ea_bfff_6ca81148ee96" localSheetId="10" hidden="1">#REF!</definedName>
    <definedName name="Xbrl_Tag_a1f72223_3ec5_41ea_bfff_6ca81148ee96" localSheetId="9" hidden="1">#REF!</definedName>
    <definedName name="Xbrl_Tag_a1f72223_3ec5_41ea_bfff_6ca81148ee96" localSheetId="8" hidden="1">#REF!</definedName>
    <definedName name="Xbrl_Tag_a1f72223_3ec5_41ea_bfff_6ca81148ee96" hidden="1">#REF!</definedName>
    <definedName name="Xbrl_Tag_a823fef0_1b28_4534_a253_856c09957744" localSheetId="7" hidden="1">#REF!</definedName>
    <definedName name="Xbrl_Tag_a823fef0_1b28_4534_a253_856c09957744" localSheetId="11" hidden="1">#REF!</definedName>
    <definedName name="Xbrl_Tag_a823fef0_1b28_4534_a253_856c09957744" localSheetId="10" hidden="1">#REF!</definedName>
    <definedName name="Xbrl_Tag_a823fef0_1b28_4534_a253_856c09957744" localSheetId="9" hidden="1">#REF!</definedName>
    <definedName name="Xbrl_Tag_a823fef0_1b28_4534_a253_856c09957744" localSheetId="8" hidden="1">#REF!</definedName>
    <definedName name="Xbrl_Tag_a823fef0_1b28_4534_a253_856c09957744" hidden="1">#REF!</definedName>
    <definedName name="Xbrl_Tag_ab253b39_5255_4985_a286_c8fc1f5eb768" localSheetId="7" hidden="1">#REF!</definedName>
    <definedName name="Xbrl_Tag_ab253b39_5255_4985_a286_c8fc1f5eb768" localSheetId="11" hidden="1">#REF!</definedName>
    <definedName name="Xbrl_Tag_ab253b39_5255_4985_a286_c8fc1f5eb768" localSheetId="10" hidden="1">#REF!</definedName>
    <definedName name="Xbrl_Tag_ab253b39_5255_4985_a286_c8fc1f5eb768" localSheetId="9" hidden="1">#REF!</definedName>
    <definedName name="Xbrl_Tag_ab253b39_5255_4985_a286_c8fc1f5eb768" localSheetId="8" hidden="1">#REF!</definedName>
    <definedName name="Xbrl_Tag_ab253b39_5255_4985_a286_c8fc1f5eb768" hidden="1">#REF!</definedName>
    <definedName name="Xbrl_Tag_b3dca10f_c2d6_422b_b45c_cc09605eb6f8" localSheetId="7" hidden="1">#REF!</definedName>
    <definedName name="Xbrl_Tag_b3dca10f_c2d6_422b_b45c_cc09605eb6f8" localSheetId="11" hidden="1">#REF!</definedName>
    <definedName name="Xbrl_Tag_b3dca10f_c2d6_422b_b45c_cc09605eb6f8" localSheetId="10" hidden="1">#REF!</definedName>
    <definedName name="Xbrl_Tag_b3dca10f_c2d6_422b_b45c_cc09605eb6f8" localSheetId="9" hidden="1">#REF!</definedName>
    <definedName name="Xbrl_Tag_b3dca10f_c2d6_422b_b45c_cc09605eb6f8" localSheetId="8" hidden="1">#REF!</definedName>
    <definedName name="Xbrl_Tag_b3dca10f_c2d6_422b_b45c_cc09605eb6f8" hidden="1">#REF!</definedName>
    <definedName name="Xbrl_Tag_c702bdb1_73f7_4061_abd7_fa9eb37e2a98" localSheetId="7" hidden="1">#REF!</definedName>
    <definedName name="Xbrl_Tag_c702bdb1_73f7_4061_abd7_fa9eb37e2a98" localSheetId="11" hidden="1">#REF!</definedName>
    <definedName name="Xbrl_Tag_c702bdb1_73f7_4061_abd7_fa9eb37e2a98" localSheetId="10" hidden="1">#REF!</definedName>
    <definedName name="Xbrl_Tag_c702bdb1_73f7_4061_abd7_fa9eb37e2a98" localSheetId="9" hidden="1">#REF!</definedName>
    <definedName name="Xbrl_Tag_c702bdb1_73f7_4061_abd7_fa9eb37e2a98" localSheetId="8" hidden="1">#REF!</definedName>
    <definedName name="Xbrl_Tag_c702bdb1_73f7_4061_abd7_fa9eb37e2a98" hidden="1">#REF!</definedName>
    <definedName name="Xbrl_Tag_cef4ab9e_2629_48fa_81dd_52a641c16b5e" localSheetId="7" hidden="1">#REF!</definedName>
    <definedName name="Xbrl_Tag_cef4ab9e_2629_48fa_81dd_52a641c16b5e" localSheetId="11" hidden="1">#REF!</definedName>
    <definedName name="Xbrl_Tag_cef4ab9e_2629_48fa_81dd_52a641c16b5e" localSheetId="10" hidden="1">#REF!</definedName>
    <definedName name="Xbrl_Tag_cef4ab9e_2629_48fa_81dd_52a641c16b5e" localSheetId="9" hidden="1">#REF!</definedName>
    <definedName name="Xbrl_Tag_cef4ab9e_2629_48fa_81dd_52a641c16b5e" localSheetId="8" hidden="1">#REF!</definedName>
    <definedName name="Xbrl_Tag_cef4ab9e_2629_48fa_81dd_52a641c16b5e" hidden="1">#REF!</definedName>
    <definedName name="Xbrl_Tag_dab80baa_fa2f_4a22_a22a_0871532bd2e2" localSheetId="7" hidden="1">#REF!</definedName>
    <definedName name="Xbrl_Tag_dab80baa_fa2f_4a22_a22a_0871532bd2e2" localSheetId="11" hidden="1">#REF!</definedName>
    <definedName name="Xbrl_Tag_dab80baa_fa2f_4a22_a22a_0871532bd2e2" localSheetId="10" hidden="1">#REF!</definedName>
    <definedName name="Xbrl_Tag_dab80baa_fa2f_4a22_a22a_0871532bd2e2" localSheetId="9" hidden="1">#REF!</definedName>
    <definedName name="Xbrl_Tag_dab80baa_fa2f_4a22_a22a_0871532bd2e2" localSheetId="8" hidden="1">#REF!</definedName>
    <definedName name="Xbrl_Tag_dab80baa_fa2f_4a22_a22a_0871532bd2e2" hidden="1">#REF!</definedName>
    <definedName name="Xbrl_Tag_e140b161_a623_4876_9c32_805192107a14" localSheetId="7" hidden="1">#REF!</definedName>
    <definedName name="Xbrl_Tag_e140b161_a623_4876_9c32_805192107a14" localSheetId="11" hidden="1">#REF!</definedName>
    <definedName name="Xbrl_Tag_e140b161_a623_4876_9c32_805192107a14" localSheetId="10" hidden="1">#REF!</definedName>
    <definedName name="Xbrl_Tag_e140b161_a623_4876_9c32_805192107a14" localSheetId="9" hidden="1">#REF!</definedName>
    <definedName name="Xbrl_Tag_e140b161_a623_4876_9c32_805192107a14" localSheetId="8" hidden="1">#REF!</definedName>
    <definedName name="Xbrl_Tag_e140b161_a623_4876_9c32_805192107a14" hidden="1">#REF!</definedName>
    <definedName name="Xbrl_Tag_e911ce48_94a4_43a9_a120_1d2099f7025c" localSheetId="7" hidden="1">#REF!</definedName>
    <definedName name="Xbrl_Tag_e911ce48_94a4_43a9_a120_1d2099f7025c" localSheetId="11" hidden="1">#REF!</definedName>
    <definedName name="Xbrl_Tag_e911ce48_94a4_43a9_a120_1d2099f7025c" localSheetId="10" hidden="1">#REF!</definedName>
    <definedName name="Xbrl_Tag_e911ce48_94a4_43a9_a120_1d2099f7025c" localSheetId="9" hidden="1">#REF!</definedName>
    <definedName name="Xbrl_Tag_e911ce48_94a4_43a9_a120_1d2099f7025c" localSheetId="8" hidden="1">#REF!</definedName>
    <definedName name="Xbrl_Tag_e911ce48_94a4_43a9_a120_1d2099f7025c" hidden="1">#REF!</definedName>
    <definedName name="Xbrl_Tag_e94ad930_6dd7_4d27_a18e_a678fe4ec74c" localSheetId="7" hidden="1">#REF!</definedName>
    <definedName name="Xbrl_Tag_e94ad930_6dd7_4d27_a18e_a678fe4ec74c" localSheetId="11" hidden="1">#REF!</definedName>
    <definedName name="Xbrl_Tag_e94ad930_6dd7_4d27_a18e_a678fe4ec74c" localSheetId="10" hidden="1">#REF!</definedName>
    <definedName name="Xbrl_Tag_e94ad930_6dd7_4d27_a18e_a678fe4ec74c" localSheetId="9" hidden="1">#REF!</definedName>
    <definedName name="Xbrl_Tag_e94ad930_6dd7_4d27_a18e_a678fe4ec74c" localSheetId="8" hidden="1">#REF!</definedName>
    <definedName name="Xbrl_Tag_e94ad930_6dd7_4d27_a18e_a678fe4ec74c" hidden="1">#REF!</definedName>
    <definedName name="Xbrl_Tag_f41485a0_9c2c_41d9_a254_740d77a5251c" localSheetId="7" hidden="1">#REF!</definedName>
    <definedName name="Xbrl_Tag_f41485a0_9c2c_41d9_a254_740d77a5251c" localSheetId="11" hidden="1">#REF!</definedName>
    <definedName name="Xbrl_Tag_f41485a0_9c2c_41d9_a254_740d77a5251c" localSheetId="10" hidden="1">#REF!</definedName>
    <definedName name="Xbrl_Tag_f41485a0_9c2c_41d9_a254_740d77a5251c" localSheetId="9" hidden="1">#REF!</definedName>
    <definedName name="Xbrl_Tag_f41485a0_9c2c_41d9_a254_740d77a5251c" localSheetId="8" hidden="1">#REF!</definedName>
    <definedName name="Xbrl_Tag_f41485a0_9c2c_41d9_a254_740d77a5251c" hidden="1">#REF!</definedName>
    <definedName name="Xbrl_Tag_fbed9e6c_1409_4c5a_91cb_e7e0c75d602e" localSheetId="7" hidden="1">#REF!</definedName>
    <definedName name="Xbrl_Tag_fbed9e6c_1409_4c5a_91cb_e7e0c75d602e" localSheetId="11" hidden="1">#REF!</definedName>
    <definedName name="Xbrl_Tag_fbed9e6c_1409_4c5a_91cb_e7e0c75d602e" localSheetId="10" hidden="1">#REF!</definedName>
    <definedName name="Xbrl_Tag_fbed9e6c_1409_4c5a_91cb_e7e0c75d602e" localSheetId="9" hidden="1">#REF!</definedName>
    <definedName name="Xbrl_Tag_fbed9e6c_1409_4c5a_91cb_e7e0c75d602e" localSheetId="8" hidden="1">#REF!</definedName>
    <definedName name="Xbrl_Tag_fbed9e6c_1409_4c5a_91cb_e7e0c75d602e" hidden="1">#REF!</definedName>
    <definedName name="xcaWq" localSheetId="3">#REF!</definedName>
    <definedName name="xcaWq" localSheetId="7">#REF!</definedName>
    <definedName name="xcaWq" localSheetId="11">#REF!</definedName>
    <definedName name="xcaWq" localSheetId="1">#REF!</definedName>
    <definedName name="xcaWq" localSheetId="0">#REF!</definedName>
    <definedName name="xcaWq" localSheetId="6">#REF!</definedName>
    <definedName name="xcaWq" localSheetId="5">#REF!</definedName>
    <definedName name="xcaWq" localSheetId="2">#REF!</definedName>
    <definedName name="xcaWq" localSheetId="4">#REF!</definedName>
    <definedName name="xcaWq" localSheetId="10">#REF!</definedName>
    <definedName name="xcaWq" localSheetId="9">#REF!</definedName>
    <definedName name="xcaWq" localSheetId="8">#REF!</definedName>
    <definedName name="xcaWq">#REF!</definedName>
    <definedName name="xcxdas" localSheetId="3">#REF!</definedName>
    <definedName name="xcxdas" localSheetId="7">#REF!</definedName>
    <definedName name="xcxdas" localSheetId="11">#REF!</definedName>
    <definedName name="xcxdas" localSheetId="1">#REF!</definedName>
    <definedName name="xcxdas" localSheetId="0">#REF!</definedName>
    <definedName name="xcxdas" localSheetId="6">#REF!</definedName>
    <definedName name="xcxdas" localSheetId="5">#REF!</definedName>
    <definedName name="xcxdas" localSheetId="2">#REF!</definedName>
    <definedName name="xcxdas" localSheetId="4">#REF!</definedName>
    <definedName name="xcxdas" localSheetId="10">#REF!</definedName>
    <definedName name="xcxdas" localSheetId="9">#REF!</definedName>
    <definedName name="xcxdas" localSheetId="8">#REF!</definedName>
    <definedName name="xcxdas">#REF!</definedName>
    <definedName name="xsw" localSheetId="3">#REF!</definedName>
    <definedName name="xsw" localSheetId="7">#REF!</definedName>
    <definedName name="xsw" localSheetId="11">#REF!</definedName>
    <definedName name="xsw" localSheetId="1">#REF!</definedName>
    <definedName name="xsw" localSheetId="0">#REF!</definedName>
    <definedName name="xsw" localSheetId="6">#REF!</definedName>
    <definedName name="xsw" localSheetId="5">#REF!</definedName>
    <definedName name="xsw" localSheetId="2">#REF!</definedName>
    <definedName name="xsw" localSheetId="4">#REF!</definedName>
    <definedName name="xsw" localSheetId="10">#REF!</definedName>
    <definedName name="xsw" localSheetId="9">#REF!</definedName>
    <definedName name="xsw" localSheetId="8">#REF!</definedName>
    <definedName name="xsw">#REF!</definedName>
    <definedName name="xx" localSheetId="3">#REF!</definedName>
    <definedName name="xx" localSheetId="7">#REF!</definedName>
    <definedName name="xx" localSheetId="11">#REF!</definedName>
    <definedName name="xx" localSheetId="5">#REF!</definedName>
    <definedName name="xx" localSheetId="4">#REF!</definedName>
    <definedName name="xx" localSheetId="10">#REF!</definedName>
    <definedName name="xx" localSheetId="9">#REF!</definedName>
    <definedName name="xx" localSheetId="8">#REF!</definedName>
    <definedName name="xx">#REF!</definedName>
    <definedName name="Year_1" localSheetId="3">#REF!</definedName>
    <definedName name="Year_1" localSheetId="7">#REF!</definedName>
    <definedName name="Year_1" localSheetId="11">#REF!</definedName>
    <definedName name="Year_1" localSheetId="1">#REF!</definedName>
    <definedName name="Year_1" localSheetId="0">#REF!</definedName>
    <definedName name="Year_1" localSheetId="6">#REF!</definedName>
    <definedName name="Year_1" localSheetId="5">#REF!</definedName>
    <definedName name="Year_1" localSheetId="2">#REF!</definedName>
    <definedName name="Year_1" localSheetId="4">#REF!</definedName>
    <definedName name="Year_1" localSheetId="10">#REF!</definedName>
    <definedName name="Year_1" localSheetId="9">#REF!</definedName>
    <definedName name="Year_1" localSheetId="8">#REF!</definedName>
    <definedName name="Year_1">#REF!</definedName>
    <definedName name="Year_C" localSheetId="3">#REF!</definedName>
    <definedName name="Year_C" localSheetId="7">#REF!</definedName>
    <definedName name="Year_C" localSheetId="11">#REF!</definedName>
    <definedName name="Year_C" localSheetId="1">#REF!</definedName>
    <definedName name="Year_C" localSheetId="0">#REF!</definedName>
    <definedName name="Year_C" localSheetId="6">#REF!</definedName>
    <definedName name="Year_C" localSheetId="5">#REF!</definedName>
    <definedName name="Year_C" localSheetId="2">#REF!</definedName>
    <definedName name="Year_C" localSheetId="4">#REF!</definedName>
    <definedName name="Year_C" localSheetId="10">#REF!</definedName>
    <definedName name="Year_C" localSheetId="9">#REF!</definedName>
    <definedName name="Year_C" localSheetId="8">#REF!</definedName>
    <definedName name="Year_C">#REF!</definedName>
    <definedName name="Year_RB" localSheetId="3">#REF!</definedName>
    <definedName name="Year_RB" localSheetId="7">#REF!</definedName>
    <definedName name="Year_RB" localSheetId="11">#REF!</definedName>
    <definedName name="Year_RB" localSheetId="1">#REF!</definedName>
    <definedName name="Year_RB" localSheetId="0">#REF!</definedName>
    <definedName name="Year_RB" localSheetId="6">#REF!</definedName>
    <definedName name="Year_RB" localSheetId="5">#REF!</definedName>
    <definedName name="Year_RB" localSheetId="2">#REF!</definedName>
    <definedName name="Year_RB" localSheetId="4">#REF!</definedName>
    <definedName name="Year_RB" localSheetId="10">#REF!</definedName>
    <definedName name="Year_RB" localSheetId="9">#REF!</definedName>
    <definedName name="Year_RB" localSheetId="8">#REF!</definedName>
    <definedName name="Year_RB">#REF!</definedName>
    <definedName name="Year_REO" localSheetId="7">#REF!</definedName>
    <definedName name="Year_REO" localSheetId="11">#REF!</definedName>
    <definedName name="Year_REO" localSheetId="10">#REF!</definedName>
    <definedName name="Year_REO" localSheetId="9">#REF!</definedName>
    <definedName name="Year_REO" localSheetId="8">#REF!</definedName>
    <definedName name="Year_REO">#REF!</definedName>
    <definedName name="Year_RS" localSheetId="7">#REF!</definedName>
    <definedName name="Year_RS" localSheetId="11">#REF!</definedName>
    <definedName name="Year_RS" localSheetId="10">#REF!</definedName>
    <definedName name="Year_RS" localSheetId="9">#REF!</definedName>
    <definedName name="Year_RS" localSheetId="8">#REF!</definedName>
    <definedName name="Year_RS">#REF!</definedName>
    <definedName name="Year_S" localSheetId="7">#REF!</definedName>
    <definedName name="Year_S" localSheetId="11">#REF!</definedName>
    <definedName name="Year_S" localSheetId="10">#REF!</definedName>
    <definedName name="Year_S" localSheetId="9">#REF!</definedName>
    <definedName name="Year_S" localSheetId="8">#REF!</definedName>
    <definedName name="Year_S">#REF!</definedName>
    <definedName name="Year_T" localSheetId="3">#REF!</definedName>
    <definedName name="Year_T" localSheetId="7">#REF!</definedName>
    <definedName name="Year_T" localSheetId="11">#REF!</definedName>
    <definedName name="Year_T" localSheetId="1">#REF!</definedName>
    <definedName name="Year_T" localSheetId="0">#REF!</definedName>
    <definedName name="Year_T" localSheetId="6">#REF!</definedName>
    <definedName name="Year_T" localSheetId="5">#REF!</definedName>
    <definedName name="Year_T" localSheetId="2">#REF!</definedName>
    <definedName name="Year_T" localSheetId="4">#REF!</definedName>
    <definedName name="Year_T" localSheetId="10">#REF!</definedName>
    <definedName name="Year_T" localSheetId="9">#REF!</definedName>
    <definedName name="Year_T" localSheetId="8">#REF!</definedName>
    <definedName name="Year_T">#REF!</definedName>
    <definedName name="YearlyPayment" localSheetId="3">#REF!</definedName>
    <definedName name="YearlyPayment" localSheetId="7">#REF!</definedName>
    <definedName name="YearlyPayment" localSheetId="11">#REF!</definedName>
    <definedName name="YearlyPayment" localSheetId="1">#REF!</definedName>
    <definedName name="YearlyPayment" localSheetId="0">#REF!</definedName>
    <definedName name="YearlyPayment" localSheetId="6">#REF!</definedName>
    <definedName name="YearlyPayment" localSheetId="5">#REF!</definedName>
    <definedName name="YearlyPayment" localSheetId="2">#REF!</definedName>
    <definedName name="YearlyPayment" localSheetId="4">#REF!</definedName>
    <definedName name="YearlyPayment" localSheetId="10">#REF!</definedName>
    <definedName name="YearlyPayment" localSheetId="9">#REF!</definedName>
    <definedName name="YearlyPayment" localSheetId="8">#REF!</definedName>
    <definedName name="YearlyPayment">#REF!</definedName>
    <definedName name="yhbv" localSheetId="7">#REF!</definedName>
    <definedName name="yhbv" localSheetId="11">#REF!</definedName>
    <definedName name="yhbv" localSheetId="10">#REF!</definedName>
    <definedName name="yhbv" localSheetId="9">#REF!</definedName>
    <definedName name="yhbv" localSheetId="8">#REF!</definedName>
    <definedName name="yhbv">#REF!</definedName>
    <definedName name="ytresdcv" localSheetId="7">#REF!</definedName>
    <definedName name="ytresdcv" localSheetId="11">#REF!</definedName>
    <definedName name="ytresdcv" localSheetId="10">#REF!</definedName>
    <definedName name="ytresdcv" localSheetId="9">#REF!</definedName>
    <definedName name="ytresdcv" localSheetId="8">#REF!</definedName>
    <definedName name="ytresdcv">#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72" uniqueCount="44">
  <si>
    <t>Funding Summary</t>
  </si>
  <si>
    <t>January 2024</t>
  </si>
  <si>
    <t>Term
Type</t>
  </si>
  <si>
    <t>Product
Type</t>
  </si>
  <si>
    <t>Month Beginning 
Balance</t>
  </si>
  <si>
    <t>Total Issuances
(+)</t>
  </si>
  <si>
    <t>Total Redemptions
(-)</t>
  </si>
  <si>
    <t>FX Translation Gain/Loss &amp; Re-Classes
(-/+)</t>
  </si>
  <si>
    <t>Month End Balance</t>
  </si>
  <si>
    <t>Short Term (ST)</t>
  </si>
  <si>
    <t>ST- Discount Notes</t>
  </si>
  <si>
    <t>ST - Other - Non-Callable</t>
  </si>
  <si>
    <t>ST Callable Fixed Rate</t>
  </si>
  <si>
    <t>Total Short Term Funding Term</t>
  </si>
  <si>
    <t>Long Term (LT)</t>
  </si>
  <si>
    <t>Benchmark Notes &amp; Bonds</t>
  </si>
  <si>
    <t>Callable Fixed Rate MTN</t>
  </si>
  <si>
    <t>Callable Floating Rate MTN</t>
  </si>
  <si>
    <t>Inv Agrmnts</t>
  </si>
  <si>
    <t>LT - CAS</t>
  </si>
  <si>
    <t>LT - FX Debt</t>
  </si>
  <si>
    <t>Non-Callable Fixed Rate MTN</t>
  </si>
  <si>
    <t>Non-Callable Floating Rate MTN</t>
  </si>
  <si>
    <t>Total Long Term Funding Debt</t>
  </si>
  <si>
    <t>Total ST Funding + LT Funding Debt</t>
  </si>
  <si>
    <t>ENDNOTES:</t>
  </si>
  <si>
    <t>*Other forms of indebtedness may not be included, such as repo repositions</t>
  </si>
  <si>
    <t xml:space="preserve">Investment Agreements (IA) is a debt obligation of Fannie Mae, where a Lender will invest funds with Fannie and earn a specified rate of return.  </t>
  </si>
  <si>
    <t xml:space="preserve">      CAS debt is recognized as “debt of Fannie Mae” in our consolidated balance sheets. CAS debt issued to investors beginning January 2016 through October 2018 is recognized at amortized cost. CAS debt we issued prior to 2016 is recognized at fair value.</t>
  </si>
  <si>
    <t>DISCLAIMER</t>
  </si>
  <si>
    <t xml:space="preserve">This information is being provided for informational purposes only and all figures are based on unaudited internal reports and are subject to change.  Although Fannie Mae reasonably attempts to ensure the accuracy of the information it posts, no representation or warranty, express or implied, is or will be made in relation to the accuracy, reliability or completeness of the information contained herein or of any underlying calculations or assumptions used to generate such information. Fannie Mae does not assume any responsibility or obligation to update or revise any information set forth herein, regardless of whether the information has been revised or updated elsewhere or has been affected by new information, future events, or otherwise. No liability whatsoever is or will be accepted by Fannie Mae for any loss or damage howsoever arising out of or in connection with the use of, or reliance upon, the information contained herein.  Although Fannie Mae may post and update data in a regularly scheduled manner, Fannie Mae does not represent that it will regularly post or update this data, and Fannie Mae reserves the right to remove or revise previously posted data at any time.  </t>
  </si>
  <si>
    <t>February 2024</t>
  </si>
  <si>
    <t>March 2024</t>
  </si>
  <si>
    <t>Other forms of indebtedness may not be included, such as repo repositions</t>
  </si>
  <si>
    <t>CAS debt is recognized as “debt of Fannie Mae” in our consolidated balance sheets. CAS debt issued to investors beginning January 2016 through October 2018 is recognized at amortized cost. CAS debt we issued prior to 2016 is recognized at fair value.</t>
  </si>
  <si>
    <t>April 2024</t>
  </si>
  <si>
    <t>May 2024</t>
  </si>
  <si>
    <t>June 2024</t>
  </si>
  <si>
    <t>July 2024</t>
  </si>
  <si>
    <t>August  2024</t>
  </si>
  <si>
    <t>September 2024</t>
  </si>
  <si>
    <t>October 2024</t>
  </si>
  <si>
    <t>November 2024</t>
  </si>
  <si>
    <t>December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2" formatCode="_(&quot;$&quot;* #,##0_);_(&quot;$&quot;* \(#,##0\);_(&quot;$&quot;* &quot;-&quot;_);_(@_)"/>
    <numFmt numFmtId="44" formatCode="_(&quot;$&quot;* #,##0.00_);_(&quot;$&quot;* \(#,##0.00\);_(&quot;$&quot;* &quot;-&quot;??_);_(@_)"/>
    <numFmt numFmtId="43" formatCode="_(* #,##0.00_);_(* \(#,##0.00\);_(* &quot;-&quot;??_);_(@_)"/>
  </numFmts>
  <fonts count="24" x14ac:knownFonts="1">
    <font>
      <sz val="10"/>
      <color rgb="FF000000"/>
      <name val="Arial"/>
    </font>
    <font>
      <sz val="10"/>
      <color rgb="FF333333"/>
      <name val="Source Sans Pro"/>
      <family val="2"/>
    </font>
    <font>
      <b/>
      <sz val="9"/>
      <color rgb="FF333333"/>
      <name val="Source Sans Pro"/>
      <family val="2"/>
    </font>
    <font>
      <sz val="9"/>
      <color rgb="FF333333"/>
      <name val="Source Sans Pro"/>
      <family val="2"/>
    </font>
    <font>
      <sz val="9"/>
      <color rgb="FF333333"/>
      <name val="Arial"/>
      <family val="2"/>
    </font>
    <font>
      <sz val="10"/>
      <color rgb="FF000000"/>
      <name val="Source Sans Pro"/>
      <family val="2"/>
    </font>
    <font>
      <b/>
      <u/>
      <sz val="12"/>
      <color rgb="FF333333"/>
      <name val="Source Sans Pro"/>
      <family val="2"/>
    </font>
    <font>
      <b/>
      <sz val="18"/>
      <color rgb="FF333333"/>
      <name val="Source Sans Pro"/>
      <family val="2"/>
    </font>
    <font>
      <b/>
      <sz val="12"/>
      <color rgb="FFFFFFFF"/>
      <name val="Source Sans Pro"/>
      <family val="2"/>
    </font>
    <font>
      <b/>
      <sz val="12"/>
      <color rgb="FF333333"/>
      <name val="Source Sans Pro"/>
      <family val="2"/>
    </font>
    <font>
      <sz val="12"/>
      <color rgb="FF333333"/>
      <name val="Source Sans Pro"/>
      <family val="2"/>
    </font>
    <font>
      <b/>
      <sz val="12"/>
      <color theme="0"/>
      <name val="Source Sans Pro"/>
      <family val="2"/>
    </font>
    <font>
      <b/>
      <sz val="12"/>
      <color rgb="FF000000"/>
      <name val="Source Sans Pro"/>
      <family val="2"/>
    </font>
    <font>
      <i/>
      <sz val="10"/>
      <color rgb="FF000000"/>
      <name val="Source Sans Pro"/>
      <family val="2"/>
    </font>
    <font>
      <b/>
      <sz val="10"/>
      <color rgb="FF000000"/>
      <name val="Source Sans Pro"/>
      <family val="2"/>
    </font>
    <font>
      <sz val="10"/>
      <color rgb="FF000000"/>
      <name val="Arial"/>
      <family val="2"/>
    </font>
    <font>
      <b/>
      <sz val="22"/>
      <color rgb="FF333333"/>
      <name val="Arial"/>
      <family val="2"/>
    </font>
    <font>
      <sz val="10"/>
      <color rgb="FF000000"/>
      <name val="Arial"/>
      <family val="2"/>
    </font>
    <font>
      <sz val="12"/>
      <color rgb="FF333333"/>
      <name val="Arial"/>
      <family val="2"/>
    </font>
    <font>
      <b/>
      <sz val="16"/>
      <color rgb="FFFFFFFF"/>
      <name val="Source Sans Pro"/>
      <family val="2"/>
    </font>
    <font>
      <b/>
      <sz val="14"/>
      <color rgb="FF333333"/>
      <name val="Source Sans Pro"/>
      <family val="2"/>
    </font>
    <font>
      <sz val="14"/>
      <color rgb="FF333333"/>
      <name val="Source Sans Pro"/>
      <family val="2"/>
    </font>
    <font>
      <b/>
      <sz val="14"/>
      <color theme="0"/>
      <name val="Source Sans Pro"/>
      <family val="2"/>
    </font>
    <font>
      <b/>
      <sz val="9"/>
      <color rgb="FF333333"/>
      <name val="Arial"/>
      <family val="2"/>
    </font>
  </fonts>
  <fills count="6">
    <fill>
      <patternFill patternType="none"/>
    </fill>
    <fill>
      <patternFill patternType="gray125"/>
    </fill>
    <fill>
      <patternFill patternType="solid">
        <fgColor rgb="FFFFFFFF"/>
        <bgColor rgb="FFFFFFFF"/>
      </patternFill>
    </fill>
    <fill>
      <patternFill patternType="solid">
        <fgColor rgb="FF254061"/>
        <bgColor rgb="FFFFFFFF"/>
      </patternFill>
    </fill>
    <fill>
      <patternFill patternType="solid">
        <fgColor rgb="FFC0C0C0"/>
        <bgColor rgb="FFFFFFFF"/>
      </patternFill>
    </fill>
    <fill>
      <patternFill patternType="solid">
        <fgColor theme="0" tint="-0.499984740745262"/>
        <bgColor indexed="64"/>
      </patternFill>
    </fill>
  </fills>
  <borders count="22">
    <border>
      <left/>
      <right/>
      <top/>
      <bottom/>
      <diagonal/>
    </border>
    <border>
      <left style="thin">
        <color rgb="FFEBEBEB"/>
      </left>
      <right style="thin">
        <color rgb="FFEBEBEB"/>
      </right>
      <top style="thin">
        <color rgb="FFCAC9D9"/>
      </top>
      <bottom style="thin">
        <color rgb="FFEBEBEB"/>
      </bottom>
      <diagonal/>
    </border>
    <border>
      <left style="thin">
        <color rgb="FFEBEBEB"/>
      </left>
      <right style="thin">
        <color rgb="FFEBEBEB"/>
      </right>
      <top style="thin">
        <color rgb="FFCAC9D9"/>
      </top>
      <bottom/>
      <diagonal/>
    </border>
    <border>
      <left style="thin">
        <color indexed="64"/>
      </left>
      <right style="thin">
        <color rgb="FF3877A6"/>
      </right>
      <top style="thin">
        <color indexed="64"/>
      </top>
      <bottom style="thin">
        <color rgb="FFA5A5B1"/>
      </bottom>
      <diagonal/>
    </border>
    <border>
      <left style="thin">
        <color rgb="FF3877A6"/>
      </left>
      <right style="thin">
        <color rgb="FF3877A6"/>
      </right>
      <top style="thin">
        <color indexed="64"/>
      </top>
      <bottom style="thin">
        <color rgb="FFA5A5B1"/>
      </bottom>
      <diagonal/>
    </border>
    <border>
      <left style="thin">
        <color rgb="FF3877A6"/>
      </left>
      <right style="thin">
        <color indexed="64"/>
      </right>
      <top style="thin">
        <color indexed="64"/>
      </top>
      <bottom style="thin">
        <color rgb="FFA5A5B1"/>
      </bottom>
      <diagonal/>
    </border>
    <border>
      <left style="thin">
        <color indexed="64"/>
      </left>
      <right style="thin">
        <color rgb="FFEBEBEB"/>
      </right>
      <top style="thin">
        <color rgb="FFCAC9D9"/>
      </top>
      <bottom/>
      <diagonal/>
    </border>
    <border>
      <left style="thin">
        <color rgb="FFEBEBEB"/>
      </left>
      <right style="thin">
        <color indexed="64"/>
      </right>
      <top style="thin">
        <color rgb="FFCAC9D9"/>
      </top>
      <bottom style="thin">
        <color rgb="FFEBEBEB"/>
      </bottom>
      <diagonal/>
    </border>
    <border>
      <left style="thin">
        <color indexed="64"/>
      </left>
      <right style="thin">
        <color rgb="FFEBEBEB"/>
      </right>
      <top/>
      <bottom style="thin">
        <color rgb="FFCAC9D9"/>
      </bottom>
      <diagonal/>
    </border>
    <border>
      <left style="thin">
        <color indexed="64"/>
      </left>
      <right style="thin">
        <color rgb="FFEBEBEB"/>
      </right>
      <top/>
      <bottom/>
      <diagonal/>
    </border>
    <border>
      <left style="thin">
        <color indexed="64"/>
      </left>
      <right style="thin">
        <color rgb="FFEBEBEB"/>
      </right>
      <top style="thin">
        <color rgb="FFCAC9D9"/>
      </top>
      <bottom style="thin">
        <color rgb="FFEBEBEB"/>
      </bottom>
      <diagonal/>
    </border>
    <border>
      <left style="thin">
        <color rgb="FFEBEBEB"/>
      </left>
      <right style="thin">
        <color indexed="64"/>
      </right>
      <top style="thin">
        <color rgb="FFCAC9D9"/>
      </top>
      <bottom/>
      <diagonal/>
    </border>
    <border>
      <left style="thin">
        <color indexed="64"/>
      </left>
      <right/>
      <top style="thin">
        <color indexed="64"/>
      </top>
      <bottom style="thin">
        <color indexed="64"/>
      </bottom>
      <diagonal/>
    </border>
    <border>
      <left/>
      <right style="thin">
        <color rgb="FFEBEBEB"/>
      </right>
      <top style="thin">
        <color indexed="64"/>
      </top>
      <bottom style="thin">
        <color indexed="64"/>
      </bottom>
      <diagonal/>
    </border>
    <border>
      <left style="thin">
        <color rgb="FFEBEBEB"/>
      </left>
      <right style="thin">
        <color rgb="FFEBEBEB"/>
      </right>
      <top style="thin">
        <color indexed="64"/>
      </top>
      <bottom style="thin">
        <color indexed="64"/>
      </bottom>
      <diagonal/>
    </border>
    <border>
      <left style="thin">
        <color rgb="FFEBEBEB"/>
      </left>
      <right style="thin">
        <color indexed="64"/>
      </right>
      <top style="thin">
        <color indexed="64"/>
      </top>
      <bottom style="thin">
        <color indexed="64"/>
      </bottom>
      <diagonal/>
    </border>
    <border>
      <left/>
      <right/>
      <top/>
      <bottom style="thin">
        <color indexed="64"/>
      </bottom>
      <diagonal/>
    </border>
    <border>
      <left style="thin">
        <color indexed="64"/>
      </left>
      <right style="thin">
        <color rgb="FFEBEBEB"/>
      </right>
      <top style="thin">
        <color rgb="FFA5A5B1"/>
      </top>
      <bottom/>
      <diagonal/>
    </border>
    <border>
      <left style="thin">
        <color indexed="64"/>
      </left>
      <right/>
      <top style="thin">
        <color rgb="FFCAC9D9"/>
      </top>
      <bottom style="thin">
        <color rgb="FFCAC9D9"/>
      </bottom>
      <diagonal/>
    </border>
    <border>
      <left/>
      <right style="thin">
        <color rgb="FFEBEBEB"/>
      </right>
      <top style="thin">
        <color rgb="FFCAC9D9"/>
      </top>
      <bottom style="thin">
        <color rgb="FFCAC9D9"/>
      </bottom>
      <diagonal/>
    </border>
    <border>
      <left style="thin">
        <color indexed="64"/>
      </left>
      <right/>
      <top style="thin">
        <color rgb="FFCAC9D9"/>
      </top>
      <bottom style="thin">
        <color indexed="64"/>
      </bottom>
      <diagonal/>
    </border>
    <border>
      <left/>
      <right style="thin">
        <color rgb="FFEBEBEB"/>
      </right>
      <top style="thin">
        <color rgb="FFCAC9D9"/>
      </top>
      <bottom style="thin">
        <color indexed="64"/>
      </bottom>
      <diagonal/>
    </border>
  </borders>
  <cellStyleXfs count="6">
    <xf numFmtId="0" fontId="0" fillId="0" borderId="0"/>
    <xf numFmtId="0" fontId="15" fillId="0" borderId="0"/>
    <xf numFmtId="43" fontId="15" fillId="0" borderId="0" applyFont="0" applyFill="0" applyBorder="0" applyAlignment="0" applyProtection="0"/>
    <xf numFmtId="0" fontId="15" fillId="0" borderId="0"/>
    <xf numFmtId="44" fontId="17" fillId="0" borderId="0" applyFont="0" applyFill="0" applyBorder="0" applyAlignment="0" applyProtection="0"/>
    <xf numFmtId="44" fontId="15" fillId="0" borderId="0" applyFont="0" applyFill="0" applyBorder="0" applyAlignment="0" applyProtection="0"/>
  </cellStyleXfs>
  <cellXfs count="130">
    <xf numFmtId="0" fontId="0" fillId="0" borderId="0" xfId="0"/>
    <xf numFmtId="0" fontId="12" fillId="0" borderId="0" xfId="3" applyFont="1"/>
    <xf numFmtId="37" fontId="5" fillId="0" borderId="0" xfId="3" applyNumberFormat="1" applyFont="1"/>
    <xf numFmtId="42" fontId="15" fillId="0" borderId="0" xfId="3" applyNumberFormat="1"/>
    <xf numFmtId="0" fontId="13" fillId="0" borderId="0" xfId="1" applyFont="1"/>
    <xf numFmtId="42" fontId="5" fillId="0" borderId="0" xfId="3" applyNumberFormat="1" applyFont="1"/>
    <xf numFmtId="0" fontId="13" fillId="0" borderId="0" xfId="3" applyFont="1" applyAlignment="1">
      <alignment horizontal="left" vertical="center" indent="3"/>
    </xf>
    <xf numFmtId="0" fontId="14" fillId="0" borderId="0" xfId="3" applyFont="1"/>
    <xf numFmtId="0" fontId="1" fillId="2" borderId="0" xfId="0" applyFont="1" applyFill="1" applyAlignment="1">
      <alignment horizontal="left"/>
    </xf>
    <xf numFmtId="0" fontId="2" fillId="2" borderId="0" xfId="0" applyFont="1" applyFill="1" applyAlignment="1">
      <alignment horizontal="left"/>
    </xf>
    <xf numFmtId="37" fontId="3" fillId="2" borderId="0" xfId="0" applyNumberFormat="1" applyFont="1" applyFill="1" applyAlignment="1">
      <alignment horizontal="left"/>
    </xf>
    <xf numFmtId="42" fontId="4" fillId="2" borderId="0" xfId="0" applyNumberFormat="1" applyFont="1" applyFill="1" applyAlignment="1">
      <alignment horizontal="left"/>
    </xf>
    <xf numFmtId="0" fontId="4" fillId="2" borderId="0" xfId="0" applyFont="1" applyFill="1" applyAlignment="1">
      <alignment horizontal="left"/>
    </xf>
    <xf numFmtId="0" fontId="5" fillId="0" borderId="0" xfId="0" applyFont="1"/>
    <xf numFmtId="0" fontId="6" fillId="2" borderId="0" xfId="0" applyFont="1" applyFill="1" applyAlignment="1">
      <alignment vertical="center"/>
    </xf>
    <xf numFmtId="37" fontId="10" fillId="0" borderId="1" xfId="0" applyNumberFormat="1" applyFont="1" applyBorder="1" applyAlignment="1">
      <alignment horizontal="left" wrapText="1"/>
    </xf>
    <xf numFmtId="42" fontId="10" fillId="0" borderId="1" xfId="0" applyNumberFormat="1" applyFont="1" applyBorder="1" applyAlignment="1">
      <alignment horizontal="right" wrapText="1"/>
    </xf>
    <xf numFmtId="42" fontId="9" fillId="4" borderId="1" xfId="0" applyNumberFormat="1" applyFont="1" applyFill="1" applyBorder="1" applyAlignment="1">
      <alignment horizontal="right" wrapText="1"/>
    </xf>
    <xf numFmtId="0" fontId="1" fillId="0" borderId="0" xfId="0" applyFont="1" applyAlignment="1">
      <alignment horizontal="left"/>
    </xf>
    <xf numFmtId="0" fontId="4" fillId="0" borderId="0" xfId="0" applyFont="1" applyAlignment="1">
      <alignment horizontal="left"/>
    </xf>
    <xf numFmtId="42" fontId="9" fillId="4" borderId="2" xfId="0" applyNumberFormat="1" applyFont="1" applyFill="1" applyBorder="1" applyAlignment="1">
      <alignment horizontal="right" wrapText="1"/>
    </xf>
    <xf numFmtId="37" fontId="5" fillId="0" borderId="0" xfId="0" applyNumberFormat="1" applyFont="1"/>
    <xf numFmtId="42" fontId="0" fillId="0" borderId="0" xfId="0" applyNumberFormat="1"/>
    <xf numFmtId="0" fontId="14" fillId="0" borderId="0" xfId="0" applyFont="1"/>
    <xf numFmtId="0" fontId="8" fillId="3" borderId="3" xfId="0" applyFont="1" applyFill="1" applyBorder="1" applyAlignment="1">
      <alignment horizontal="center" vertical="center" wrapText="1"/>
    </xf>
    <xf numFmtId="37" fontId="8" fillId="3" borderId="4" xfId="0" applyNumberFormat="1" applyFont="1" applyFill="1" applyBorder="1" applyAlignment="1">
      <alignment horizontal="center" vertical="center" wrapText="1"/>
    </xf>
    <xf numFmtId="42" fontId="8" fillId="3" borderId="4" xfId="0" applyNumberFormat="1" applyFont="1" applyFill="1" applyBorder="1" applyAlignment="1">
      <alignment horizontal="center" vertical="center" wrapText="1"/>
    </xf>
    <xf numFmtId="42" fontId="8" fillId="3" borderId="5" xfId="0" applyNumberFormat="1" applyFont="1" applyFill="1" applyBorder="1" applyAlignment="1">
      <alignment horizontal="center" vertical="center" wrapText="1"/>
    </xf>
    <xf numFmtId="42" fontId="10" fillId="0" borderId="7" xfId="0" applyNumberFormat="1" applyFont="1" applyBorder="1" applyAlignment="1">
      <alignment horizontal="right" wrapText="1"/>
    </xf>
    <xf numFmtId="42" fontId="9" fillId="4" borderId="7" xfId="0" applyNumberFormat="1" applyFont="1" applyFill="1" applyBorder="1" applyAlignment="1">
      <alignment horizontal="right" wrapText="1"/>
    </xf>
    <xf numFmtId="42" fontId="9" fillId="4" borderId="11" xfId="0" applyNumberFormat="1" applyFont="1" applyFill="1" applyBorder="1" applyAlignment="1">
      <alignment horizontal="right" wrapText="1"/>
    </xf>
    <xf numFmtId="42" fontId="11" fillId="5" borderId="14" xfId="0" applyNumberFormat="1" applyFont="1" applyFill="1" applyBorder="1" applyAlignment="1">
      <alignment horizontal="right" wrapText="1"/>
    </xf>
    <xf numFmtId="42" fontId="11" fillId="5" borderId="15" xfId="0" applyNumberFormat="1" applyFont="1" applyFill="1" applyBorder="1" applyAlignment="1">
      <alignment horizontal="right" wrapText="1"/>
    </xf>
    <xf numFmtId="0" fontId="13" fillId="0" borderId="0" xfId="3" applyFont="1" applyAlignment="1">
      <alignment horizontal="left" vertical="center" wrapText="1"/>
    </xf>
    <xf numFmtId="49" fontId="9" fillId="0" borderId="9" xfId="0" applyNumberFormat="1" applyFont="1" applyBorder="1" applyAlignment="1">
      <alignment horizontal="center" vertical="center" wrapText="1"/>
    </xf>
    <xf numFmtId="0" fontId="12" fillId="0" borderId="0" xfId="0" applyFont="1"/>
    <xf numFmtId="0" fontId="13" fillId="0" borderId="0" xfId="0" applyFont="1"/>
    <xf numFmtId="0" fontId="1" fillId="2" borderId="0" xfId="1" applyFont="1" applyFill="1" applyAlignment="1">
      <alignment horizontal="left"/>
    </xf>
    <xf numFmtId="0" fontId="4" fillId="2" borderId="0" xfId="1" applyFont="1" applyFill="1" applyAlignment="1">
      <alignment horizontal="left"/>
    </xf>
    <xf numFmtId="0" fontId="5" fillId="0" borderId="0" xfId="1" applyFont="1"/>
    <xf numFmtId="0" fontId="8" fillId="3" borderId="3" xfId="1" applyFont="1" applyFill="1" applyBorder="1" applyAlignment="1">
      <alignment horizontal="center" vertical="center" wrapText="1"/>
    </xf>
    <xf numFmtId="37" fontId="8" fillId="3" borderId="4" xfId="1" applyNumberFormat="1" applyFont="1" applyFill="1" applyBorder="1" applyAlignment="1">
      <alignment horizontal="center" vertical="center" wrapText="1"/>
    </xf>
    <xf numFmtId="42" fontId="8" fillId="3" borderId="4" xfId="1" applyNumberFormat="1" applyFont="1" applyFill="1" applyBorder="1" applyAlignment="1">
      <alignment horizontal="center" vertical="center" wrapText="1"/>
    </xf>
    <xf numFmtId="42" fontId="8" fillId="3" borderId="5" xfId="1" applyNumberFormat="1" applyFont="1" applyFill="1" applyBorder="1" applyAlignment="1">
      <alignment horizontal="center" vertical="center" wrapText="1"/>
    </xf>
    <xf numFmtId="37" fontId="10" fillId="0" borderId="1" xfId="1" applyNumberFormat="1" applyFont="1" applyBorder="1" applyAlignment="1">
      <alignment horizontal="left" wrapText="1"/>
    </xf>
    <xf numFmtId="42" fontId="10" fillId="0" borderId="1" xfId="1" applyNumberFormat="1" applyFont="1" applyBorder="1" applyAlignment="1">
      <alignment horizontal="right" wrapText="1"/>
    </xf>
    <xf numFmtId="42" fontId="10" fillId="0" borderId="7" xfId="1" applyNumberFormat="1" applyFont="1" applyBorder="1" applyAlignment="1">
      <alignment horizontal="right" wrapText="1"/>
    </xf>
    <xf numFmtId="49" fontId="9" fillId="0" borderId="9" xfId="1" applyNumberFormat="1" applyFont="1" applyBorder="1" applyAlignment="1">
      <alignment horizontal="center" vertical="center" wrapText="1"/>
    </xf>
    <xf numFmtId="42" fontId="9" fillId="4" borderId="1" xfId="1" applyNumberFormat="1" applyFont="1" applyFill="1" applyBorder="1" applyAlignment="1">
      <alignment horizontal="right" wrapText="1"/>
    </xf>
    <xf numFmtId="42" fontId="9" fillId="4" borderId="7" xfId="1" applyNumberFormat="1" applyFont="1" applyFill="1" applyBorder="1" applyAlignment="1">
      <alignment horizontal="right" wrapText="1"/>
    </xf>
    <xf numFmtId="0" fontId="1" fillId="0" borderId="0" xfId="1" applyFont="1" applyAlignment="1">
      <alignment horizontal="left"/>
    </xf>
    <xf numFmtId="0" fontId="4" fillId="0" borderId="0" xfId="1" applyFont="1" applyAlignment="1">
      <alignment horizontal="left"/>
    </xf>
    <xf numFmtId="42" fontId="9" fillId="4" borderId="2" xfId="1" applyNumberFormat="1" applyFont="1" applyFill="1" applyBorder="1" applyAlignment="1">
      <alignment horizontal="right" wrapText="1"/>
    </xf>
    <xf numFmtId="42" fontId="9" fillId="4" borderId="11" xfId="1" applyNumberFormat="1" applyFont="1" applyFill="1" applyBorder="1" applyAlignment="1">
      <alignment horizontal="right" wrapText="1"/>
    </xf>
    <xf numFmtId="42" fontId="11" fillId="5" borderId="14" xfId="1" applyNumberFormat="1" applyFont="1" applyFill="1" applyBorder="1" applyAlignment="1">
      <alignment horizontal="right" wrapText="1"/>
    </xf>
    <xf numFmtId="42" fontId="11" fillId="5" borderId="15" xfId="1" applyNumberFormat="1" applyFont="1" applyFill="1" applyBorder="1" applyAlignment="1">
      <alignment horizontal="right" wrapText="1"/>
    </xf>
    <xf numFmtId="0" fontId="12" fillId="0" borderId="0" xfId="1" applyFont="1"/>
    <xf numFmtId="37" fontId="5" fillId="0" borderId="0" xfId="1" applyNumberFormat="1" applyFont="1"/>
    <xf numFmtId="42" fontId="15" fillId="0" borderId="0" xfId="1" applyNumberFormat="1"/>
    <xf numFmtId="0" fontId="15" fillId="0" borderId="0" xfId="1"/>
    <xf numFmtId="0" fontId="14" fillId="0" borderId="0" xfId="1" applyFont="1"/>
    <xf numFmtId="0" fontId="18" fillId="2" borderId="0" xfId="0" applyFont="1" applyFill="1" applyAlignment="1">
      <alignment horizontal="left"/>
    </xf>
    <xf numFmtId="37" fontId="10" fillId="0" borderId="0" xfId="0" applyNumberFormat="1" applyFont="1" applyAlignment="1">
      <alignment horizontal="left" wrapText="1"/>
    </xf>
    <xf numFmtId="0" fontId="18" fillId="0" borderId="0" xfId="0" applyFont="1" applyAlignment="1">
      <alignment horizontal="left"/>
    </xf>
    <xf numFmtId="0" fontId="10" fillId="2" borderId="0" xfId="0" applyFont="1" applyFill="1" applyAlignment="1">
      <alignment horizontal="left"/>
    </xf>
    <xf numFmtId="0" fontId="10" fillId="0" borderId="0" xfId="0" applyFont="1" applyAlignment="1">
      <alignment horizontal="left"/>
    </xf>
    <xf numFmtId="0" fontId="19" fillId="3" borderId="3" xfId="0" applyFont="1" applyFill="1" applyBorder="1" applyAlignment="1">
      <alignment horizontal="center" vertical="center" wrapText="1"/>
    </xf>
    <xf numFmtId="37" fontId="19" fillId="3" borderId="4" xfId="0" applyNumberFormat="1" applyFont="1" applyFill="1" applyBorder="1" applyAlignment="1">
      <alignment horizontal="center" vertical="center" wrapText="1"/>
    </xf>
    <xf numFmtId="42" fontId="19" fillId="3" borderId="4" xfId="0" applyNumberFormat="1" applyFont="1" applyFill="1" applyBorder="1" applyAlignment="1">
      <alignment horizontal="center" vertical="center" wrapText="1"/>
    </xf>
    <xf numFmtId="42" fontId="19" fillId="3" borderId="5" xfId="0" applyNumberFormat="1" applyFont="1" applyFill="1" applyBorder="1" applyAlignment="1">
      <alignment horizontal="center" vertical="center" wrapText="1"/>
    </xf>
    <xf numFmtId="37" fontId="21" fillId="0" borderId="1" xfId="0" applyNumberFormat="1" applyFont="1" applyBorder="1" applyAlignment="1">
      <alignment horizontal="left" wrapText="1"/>
    </xf>
    <xf numFmtId="42" fontId="21" fillId="0" borderId="1" xfId="0" applyNumberFormat="1" applyFont="1" applyBorder="1" applyAlignment="1">
      <alignment horizontal="right" wrapText="1"/>
    </xf>
    <xf numFmtId="42" fontId="21" fillId="0" borderId="7" xfId="0" applyNumberFormat="1" applyFont="1" applyBorder="1" applyAlignment="1">
      <alignment horizontal="right" wrapText="1"/>
    </xf>
    <xf numFmtId="49" fontId="20" fillId="0" borderId="9" xfId="0" applyNumberFormat="1" applyFont="1" applyBorder="1" applyAlignment="1">
      <alignment horizontal="center" vertical="center" wrapText="1"/>
    </xf>
    <xf numFmtId="42" fontId="20" fillId="4" borderId="2" xfId="0" applyNumberFormat="1" applyFont="1" applyFill="1" applyBorder="1" applyAlignment="1">
      <alignment horizontal="right" wrapText="1"/>
    </xf>
    <xf numFmtId="42" fontId="20" fillId="4" borderId="11" xfId="0" applyNumberFormat="1" applyFont="1" applyFill="1" applyBorder="1" applyAlignment="1">
      <alignment horizontal="right" wrapText="1"/>
    </xf>
    <xf numFmtId="42" fontId="22" fillId="5" borderId="14" xfId="0" applyNumberFormat="1" applyFont="1" applyFill="1" applyBorder="1" applyAlignment="1">
      <alignment horizontal="right" wrapText="1"/>
    </xf>
    <xf numFmtId="42" fontId="22" fillId="5" borderId="15" xfId="0" applyNumberFormat="1" applyFont="1" applyFill="1" applyBorder="1" applyAlignment="1">
      <alignment horizontal="right" wrapText="1"/>
    </xf>
    <xf numFmtId="37" fontId="10" fillId="0" borderId="0" xfId="0" applyNumberFormat="1" applyFont="1" applyAlignment="1">
      <alignment horizontal="left"/>
    </xf>
    <xf numFmtId="37" fontId="21" fillId="0" borderId="0" xfId="0" applyNumberFormat="1" applyFont="1" applyAlignment="1">
      <alignment horizontal="left"/>
    </xf>
    <xf numFmtId="0" fontId="15" fillId="0" borderId="0" xfId="0" applyFont="1"/>
    <xf numFmtId="42" fontId="4" fillId="0" borderId="0" xfId="0" applyNumberFormat="1" applyFont="1" applyAlignment="1">
      <alignment horizontal="left"/>
    </xf>
    <xf numFmtId="0" fontId="23" fillId="0" borderId="0" xfId="0" applyFont="1" applyAlignment="1">
      <alignment horizontal="left" wrapText="1"/>
    </xf>
    <xf numFmtId="43" fontId="4" fillId="0" borderId="0" xfId="5" applyNumberFormat="1" applyFont="1" applyFill="1" applyAlignment="1">
      <alignment horizontal="left"/>
    </xf>
    <xf numFmtId="0" fontId="5" fillId="0" borderId="0" xfId="0" applyFont="1" applyAlignment="1">
      <alignment vertical="top"/>
    </xf>
    <xf numFmtId="0" fontId="0" fillId="0" borderId="0" xfId="0" applyAlignment="1">
      <alignment vertical="top"/>
    </xf>
    <xf numFmtId="0" fontId="5" fillId="0" borderId="0" xfId="3" applyFont="1" applyAlignment="1">
      <alignment horizontal="left" wrapText="1"/>
    </xf>
    <xf numFmtId="49" fontId="9" fillId="0" borderId="6" xfId="0" applyNumberFormat="1" applyFont="1" applyBorder="1" applyAlignment="1">
      <alignment horizontal="center" vertical="center" wrapText="1"/>
    </xf>
    <xf numFmtId="49" fontId="9" fillId="0" borderId="9" xfId="0" applyNumberFormat="1" applyFont="1" applyBorder="1" applyAlignment="1">
      <alignment horizontal="center" vertical="center" wrapText="1"/>
    </xf>
    <xf numFmtId="49" fontId="9" fillId="0" borderId="8" xfId="0" applyNumberFormat="1" applyFont="1" applyBorder="1" applyAlignment="1">
      <alignment horizontal="center" vertical="center" wrapText="1"/>
    </xf>
    <xf numFmtId="49" fontId="9" fillId="4" borderId="20" xfId="0" applyNumberFormat="1" applyFont="1" applyFill="1" applyBorder="1" applyAlignment="1">
      <alignment horizontal="left" vertical="center" wrapText="1"/>
    </xf>
    <xf numFmtId="49" fontId="9" fillId="4" borderId="21" xfId="0" applyNumberFormat="1" applyFont="1" applyFill="1" applyBorder="1" applyAlignment="1">
      <alignment horizontal="left" vertical="center" wrapText="1"/>
    </xf>
    <xf numFmtId="49" fontId="11" fillId="5" borderId="12" xfId="0" applyNumberFormat="1" applyFont="1" applyFill="1" applyBorder="1" applyAlignment="1">
      <alignment horizontal="left" vertical="center" wrapText="1"/>
    </xf>
    <xf numFmtId="49" fontId="11" fillId="5" borderId="13" xfId="0" applyNumberFormat="1" applyFont="1" applyFill="1" applyBorder="1" applyAlignment="1">
      <alignment horizontal="left" vertical="center" wrapText="1"/>
    </xf>
    <xf numFmtId="42" fontId="16" fillId="2" borderId="0" xfId="0" applyNumberFormat="1" applyFont="1" applyFill="1" applyAlignment="1">
      <alignment horizontal="center"/>
    </xf>
    <xf numFmtId="49" fontId="7" fillId="2" borderId="0" xfId="0" applyNumberFormat="1" applyFont="1" applyFill="1" applyAlignment="1">
      <alignment horizontal="center"/>
    </xf>
    <xf numFmtId="49" fontId="9" fillId="0" borderId="17" xfId="0" applyNumberFormat="1" applyFont="1" applyBorder="1" applyAlignment="1">
      <alignment horizontal="center" vertical="center" wrapText="1"/>
    </xf>
    <xf numFmtId="49" fontId="9" fillId="4" borderId="18" xfId="0" applyNumberFormat="1" applyFont="1" applyFill="1" applyBorder="1" applyAlignment="1">
      <alignment horizontal="left" vertical="center" wrapText="1"/>
    </xf>
    <xf numFmtId="49" fontId="9" fillId="4" borderId="19" xfId="0" applyNumberFormat="1" applyFont="1" applyFill="1" applyBorder="1" applyAlignment="1">
      <alignment horizontal="left" vertical="center" wrapText="1"/>
    </xf>
    <xf numFmtId="0" fontId="13" fillId="0" borderId="0" xfId="3" applyFont="1" applyAlignment="1">
      <alignment horizontal="left" vertical="center" wrapText="1"/>
    </xf>
    <xf numFmtId="49" fontId="9" fillId="4" borderId="6" xfId="0" applyNumberFormat="1" applyFont="1" applyFill="1" applyBorder="1" applyAlignment="1">
      <alignment horizontal="left" vertical="center" wrapText="1"/>
    </xf>
    <xf numFmtId="49" fontId="9" fillId="4" borderId="2" xfId="0" applyNumberFormat="1" applyFont="1" applyFill="1" applyBorder="1" applyAlignment="1">
      <alignment horizontal="left" vertical="center" wrapText="1"/>
    </xf>
    <xf numFmtId="49" fontId="9" fillId="4" borderId="10" xfId="0" applyNumberFormat="1" applyFont="1" applyFill="1" applyBorder="1" applyAlignment="1">
      <alignment horizontal="left" vertical="center" wrapText="1"/>
    </xf>
    <xf numFmtId="49" fontId="9" fillId="4" borderId="1" xfId="0" applyNumberFormat="1" applyFont="1" applyFill="1" applyBorder="1" applyAlignment="1">
      <alignment horizontal="left" vertical="center" wrapText="1"/>
    </xf>
    <xf numFmtId="42" fontId="16" fillId="2" borderId="0" xfId="0" applyNumberFormat="1" applyFont="1" applyFill="1" applyAlignment="1">
      <alignment horizontal="center" vertical="center"/>
    </xf>
    <xf numFmtId="49" fontId="7" fillId="2" borderId="16" xfId="0" applyNumberFormat="1" applyFont="1" applyFill="1" applyBorder="1" applyAlignment="1">
      <alignment horizontal="center"/>
    </xf>
    <xf numFmtId="49" fontId="7" fillId="2" borderId="16" xfId="0" applyNumberFormat="1" applyFont="1" applyFill="1" applyBorder="1" applyAlignment="1">
      <alignment horizontal="center" vertical="center"/>
    </xf>
    <xf numFmtId="42" fontId="16" fillId="2" borderId="0" xfId="1" applyNumberFormat="1" applyFont="1" applyFill="1" applyAlignment="1">
      <alignment horizontal="center" vertical="center"/>
    </xf>
    <xf numFmtId="0" fontId="5" fillId="0" borderId="0" xfId="3" applyFont="1" applyAlignment="1">
      <alignment horizontal="left" vertical="top" wrapText="1"/>
    </xf>
    <xf numFmtId="49" fontId="9" fillId="0" borderId="6" xfId="1" applyNumberFormat="1" applyFont="1" applyBorder="1" applyAlignment="1">
      <alignment horizontal="center" vertical="center" wrapText="1"/>
    </xf>
    <xf numFmtId="49" fontId="9" fillId="0" borderId="9" xfId="1" applyNumberFormat="1" applyFont="1" applyBorder="1" applyAlignment="1">
      <alignment horizontal="center" vertical="center" wrapText="1"/>
    </xf>
    <xf numFmtId="49" fontId="9" fillId="4" borderId="6" xfId="1" applyNumberFormat="1" applyFont="1" applyFill="1" applyBorder="1" applyAlignment="1">
      <alignment horizontal="left" vertical="center" wrapText="1"/>
    </xf>
    <xf numFmtId="49" fontId="9" fillId="4" borderId="2" xfId="1" applyNumberFormat="1" applyFont="1" applyFill="1" applyBorder="1" applyAlignment="1">
      <alignment horizontal="left" vertical="center" wrapText="1"/>
    </xf>
    <xf numFmtId="49" fontId="11" fillId="5" borderId="12" xfId="1" applyNumberFormat="1" applyFont="1" applyFill="1" applyBorder="1" applyAlignment="1">
      <alignment horizontal="left" vertical="center" wrapText="1"/>
    </xf>
    <xf numFmtId="49" fontId="11" fillId="5" borderId="13" xfId="1" applyNumberFormat="1" applyFont="1" applyFill="1" applyBorder="1" applyAlignment="1">
      <alignment horizontal="left" vertical="center" wrapText="1"/>
    </xf>
    <xf numFmtId="49" fontId="7" fillId="2" borderId="0" xfId="1" applyNumberFormat="1" applyFont="1" applyFill="1" applyAlignment="1">
      <alignment horizontal="center"/>
    </xf>
    <xf numFmtId="49" fontId="9" fillId="0" borderId="8" xfId="1" applyNumberFormat="1" applyFont="1" applyBorder="1" applyAlignment="1">
      <alignment horizontal="center" vertical="center" wrapText="1"/>
    </xf>
    <xf numFmtId="49" fontId="9" fillId="4" borderId="10" xfId="1" applyNumberFormat="1" applyFont="1" applyFill="1" applyBorder="1" applyAlignment="1">
      <alignment horizontal="left" vertical="center" wrapText="1"/>
    </xf>
    <xf numFmtId="49" fontId="9" fillId="4" borderId="1" xfId="1" applyNumberFormat="1" applyFont="1" applyFill="1" applyBorder="1" applyAlignment="1">
      <alignment horizontal="left" vertical="center" wrapText="1"/>
    </xf>
    <xf numFmtId="49" fontId="20" fillId="0" borderId="6" xfId="0" applyNumberFormat="1" applyFont="1" applyBorder="1" applyAlignment="1">
      <alignment horizontal="center" vertical="center" wrapText="1"/>
    </xf>
    <xf numFmtId="49" fontId="20" fillId="0" borderId="9" xfId="0" applyNumberFormat="1" applyFont="1" applyBorder="1" applyAlignment="1">
      <alignment horizontal="center" vertical="center" wrapText="1"/>
    </xf>
    <xf numFmtId="49" fontId="20" fillId="4" borderId="6" xfId="0" applyNumberFormat="1" applyFont="1" applyFill="1" applyBorder="1" applyAlignment="1">
      <alignment horizontal="left" vertical="center" wrapText="1"/>
    </xf>
    <xf numFmtId="49" fontId="20" fillId="4" borderId="2" xfId="0" applyNumberFormat="1" applyFont="1" applyFill="1" applyBorder="1" applyAlignment="1">
      <alignment horizontal="left" vertical="center" wrapText="1"/>
    </xf>
    <xf numFmtId="49" fontId="22" fillId="5" borderId="12" xfId="0" applyNumberFormat="1" applyFont="1" applyFill="1" applyBorder="1" applyAlignment="1">
      <alignment horizontal="left" vertical="center" wrapText="1"/>
    </xf>
    <xf numFmtId="49" fontId="22" fillId="5" borderId="13" xfId="0" applyNumberFormat="1" applyFont="1" applyFill="1" applyBorder="1" applyAlignment="1">
      <alignment horizontal="left" vertical="center" wrapText="1"/>
    </xf>
    <xf numFmtId="49" fontId="20" fillId="0" borderId="17" xfId="0" applyNumberFormat="1" applyFont="1" applyBorder="1" applyAlignment="1">
      <alignment horizontal="center" vertical="center" wrapText="1"/>
    </xf>
    <xf numFmtId="49" fontId="20" fillId="0" borderId="8" xfId="0" applyNumberFormat="1" applyFont="1" applyBorder="1" applyAlignment="1">
      <alignment horizontal="center" vertical="center" wrapText="1"/>
    </xf>
    <xf numFmtId="49" fontId="20" fillId="4" borderId="10" xfId="0" applyNumberFormat="1" applyFont="1" applyFill="1" applyBorder="1" applyAlignment="1">
      <alignment horizontal="left" vertical="center" wrapText="1"/>
    </xf>
    <xf numFmtId="49" fontId="20" fillId="4" borderId="1" xfId="0" applyNumberFormat="1" applyFont="1" applyFill="1" applyBorder="1" applyAlignment="1">
      <alignment horizontal="left" vertical="center" wrapText="1"/>
    </xf>
    <xf numFmtId="42" fontId="16" fillId="2" borderId="0" xfId="0" applyNumberFormat="1" applyFont="1" applyFill="1" applyAlignment="1">
      <alignment horizontal="left"/>
    </xf>
  </cellXfs>
  <cellStyles count="6">
    <cellStyle name="Comma 2" xfId="2" xr:uid="{B8E1AE3D-6BD4-426C-9E5B-5DB6046869E0}"/>
    <cellStyle name="Currency 2" xfId="4" xr:uid="{C86D6B03-4F14-40CA-8C54-FC37FD47A3F4}"/>
    <cellStyle name="Currency 3" xfId="5" xr:uid="{3C2C1AFD-EE4F-4366-A33C-2FA99F83AF56}"/>
    <cellStyle name="Normal" xfId="0" builtinId="0"/>
    <cellStyle name="Normal 2" xfId="1" xr:uid="{BA6D9BE8-1FBF-4CDF-8A49-5716D718FB96}"/>
    <cellStyle name="Normal 2 2" xfId="3" xr:uid="{82DC7AD7-8C86-4FDA-A97F-C2F18061F07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249766</xdr:colOff>
      <xdr:row>2</xdr:row>
      <xdr:rowOff>243791</xdr:rowOff>
    </xdr:to>
    <xdr:pic>
      <xdr:nvPicPr>
        <xdr:cNvPr id="2" name="Picture 1">
          <a:extLst>
            <a:ext uri="{FF2B5EF4-FFF2-40B4-BE49-F238E27FC236}">
              <a16:creationId xmlns:a16="http://schemas.microsoft.com/office/drawing/2014/main" id="{E72B9974-A15F-4062-B752-9754A65A02A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42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791528</xdr:colOff>
      <xdr:row>3</xdr:row>
      <xdr:rowOff>88480</xdr:rowOff>
    </xdr:to>
    <xdr:pic>
      <xdr:nvPicPr>
        <xdr:cNvPr id="2" name="Picture 1">
          <a:extLst>
            <a:ext uri="{FF2B5EF4-FFF2-40B4-BE49-F238E27FC236}">
              <a16:creationId xmlns:a16="http://schemas.microsoft.com/office/drawing/2014/main" id="{BBFF9D91-3FCC-42A5-97F3-B6E9A8794919}"/>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86828" cy="879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791528</xdr:colOff>
      <xdr:row>3</xdr:row>
      <xdr:rowOff>88480</xdr:rowOff>
    </xdr:to>
    <xdr:pic>
      <xdr:nvPicPr>
        <xdr:cNvPr id="2" name="Picture 1">
          <a:extLst>
            <a:ext uri="{FF2B5EF4-FFF2-40B4-BE49-F238E27FC236}">
              <a16:creationId xmlns:a16="http://schemas.microsoft.com/office/drawing/2014/main" id="{A309C379-9BF2-4C96-BB2A-63BD8F63723D}"/>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86828" cy="879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2274128</xdr:colOff>
      <xdr:row>2</xdr:row>
      <xdr:rowOff>225005</xdr:rowOff>
    </xdr:to>
    <xdr:pic>
      <xdr:nvPicPr>
        <xdr:cNvPr id="2" name="Picture 1">
          <a:extLst>
            <a:ext uri="{FF2B5EF4-FFF2-40B4-BE49-F238E27FC236}">
              <a16:creationId xmlns:a16="http://schemas.microsoft.com/office/drawing/2014/main" id="{9154B583-F39F-4C80-8BA4-C8802E511EF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76033" cy="8752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249766</xdr:colOff>
      <xdr:row>2</xdr:row>
      <xdr:rowOff>239981</xdr:rowOff>
    </xdr:to>
    <xdr:pic>
      <xdr:nvPicPr>
        <xdr:cNvPr id="2" name="Picture 1">
          <a:extLst>
            <a:ext uri="{FF2B5EF4-FFF2-40B4-BE49-F238E27FC236}">
              <a16:creationId xmlns:a16="http://schemas.microsoft.com/office/drawing/2014/main" id="{3BE6198C-3284-46B2-A4C6-6D7B2D2FBDA4}"/>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85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249766</xdr:colOff>
      <xdr:row>3</xdr:row>
      <xdr:rowOff>98851</xdr:rowOff>
    </xdr:to>
    <xdr:pic>
      <xdr:nvPicPr>
        <xdr:cNvPr id="2" name="Picture 1">
          <a:extLst>
            <a:ext uri="{FF2B5EF4-FFF2-40B4-BE49-F238E27FC236}">
              <a16:creationId xmlns:a16="http://schemas.microsoft.com/office/drawing/2014/main" id="{C6BAD239-5AC1-4B98-92F3-89EF24815268}"/>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727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oneCellAnchor>
    <xdr:from>
      <xdr:col>0</xdr:col>
      <xdr:colOff>0</xdr:colOff>
      <xdr:row>0</xdr:row>
      <xdr:rowOff>0</xdr:rowOff>
    </xdr:from>
    <xdr:ext cx="2305050" cy="886040"/>
    <xdr:pic>
      <xdr:nvPicPr>
        <xdr:cNvPr id="2" name="Picture 1">
          <a:extLst>
            <a:ext uri="{FF2B5EF4-FFF2-40B4-BE49-F238E27FC236}">
              <a16:creationId xmlns:a16="http://schemas.microsoft.com/office/drawing/2014/main" id="{B351F1CF-0610-4CC1-93B1-792E340AC74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5050" cy="88604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249766</xdr:colOff>
      <xdr:row>3</xdr:row>
      <xdr:rowOff>114938</xdr:rowOff>
    </xdr:to>
    <xdr:pic>
      <xdr:nvPicPr>
        <xdr:cNvPr id="2" name="Picture 1">
          <a:extLst>
            <a:ext uri="{FF2B5EF4-FFF2-40B4-BE49-F238E27FC236}">
              <a16:creationId xmlns:a16="http://schemas.microsoft.com/office/drawing/2014/main" id="{BF4F0A47-2EAD-42F4-8718-44CF88439CFD}"/>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15633" cy="8769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249766</xdr:colOff>
      <xdr:row>3</xdr:row>
      <xdr:rowOff>125522</xdr:rowOff>
    </xdr:to>
    <xdr:pic>
      <xdr:nvPicPr>
        <xdr:cNvPr id="2" name="Picture 1">
          <a:extLst>
            <a:ext uri="{FF2B5EF4-FFF2-40B4-BE49-F238E27FC236}">
              <a16:creationId xmlns:a16="http://schemas.microsoft.com/office/drawing/2014/main" id="{4A22AB9C-397A-42E9-829E-5A953EE8C3B9}"/>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15633" cy="88752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791528</xdr:colOff>
      <xdr:row>2</xdr:row>
      <xdr:rowOff>195739</xdr:rowOff>
    </xdr:to>
    <xdr:pic>
      <xdr:nvPicPr>
        <xdr:cNvPr id="2" name="Picture 1">
          <a:extLst>
            <a:ext uri="{FF2B5EF4-FFF2-40B4-BE49-F238E27FC236}">
              <a16:creationId xmlns:a16="http://schemas.microsoft.com/office/drawing/2014/main" id="{D11DA0C2-0486-487C-871B-F86E930118D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16461" cy="8815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791528</xdr:colOff>
      <xdr:row>3</xdr:row>
      <xdr:rowOff>270</xdr:rowOff>
    </xdr:to>
    <xdr:pic>
      <xdr:nvPicPr>
        <xdr:cNvPr id="2" name="Picture 1">
          <a:extLst>
            <a:ext uri="{FF2B5EF4-FFF2-40B4-BE49-F238E27FC236}">
              <a16:creationId xmlns:a16="http://schemas.microsoft.com/office/drawing/2014/main" id="{E5D71231-4947-46B9-8F55-27FB81619D7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2068" cy="8777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791528</xdr:colOff>
      <xdr:row>3</xdr:row>
      <xdr:rowOff>88480</xdr:rowOff>
    </xdr:to>
    <xdr:pic>
      <xdr:nvPicPr>
        <xdr:cNvPr id="2" name="Picture 1">
          <a:extLst>
            <a:ext uri="{FF2B5EF4-FFF2-40B4-BE49-F238E27FC236}">
              <a16:creationId xmlns:a16="http://schemas.microsoft.com/office/drawing/2014/main" id="{6B26CBB4-A29B-46BF-AB95-9B79118565A9}"/>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12228" cy="8885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570C23-14D6-4639-A8B6-B4AE6B65FE9E}">
  <sheetPr>
    <tabColor rgb="FF00B0F0"/>
  </sheetPr>
  <dimension ref="A1:H27"/>
  <sheetViews>
    <sheetView showGridLines="0" zoomScale="75" zoomScaleNormal="75" workbookViewId="0">
      <selection activeCell="B4" sqref="B4:H4"/>
    </sheetView>
  </sheetViews>
  <sheetFormatPr defaultRowHeight="13.8" x14ac:dyDescent="0.3"/>
  <cols>
    <col min="1" max="1" width="2" style="13" customWidth="1"/>
    <col min="2" max="2" width="27.44140625" style="23" customWidth="1"/>
    <col min="3" max="3" width="27.44140625" style="21" customWidth="1"/>
    <col min="4" max="8" width="27.44140625" style="22" customWidth="1"/>
  </cols>
  <sheetData>
    <row r="1" spans="1:8" s="12" customFormat="1" ht="20.100000000000001" customHeight="1" x14ac:dyDescent="0.3">
      <c r="A1" s="8"/>
      <c r="B1" s="9"/>
      <c r="C1" s="10"/>
      <c r="D1" s="11"/>
      <c r="E1" s="11"/>
      <c r="F1" s="11"/>
      <c r="G1" s="11"/>
      <c r="H1" s="11"/>
    </row>
    <row r="2" spans="1:8" s="12" customFormat="1" ht="28.2" x14ac:dyDescent="0.5">
      <c r="A2" s="8"/>
      <c r="B2" s="13"/>
      <c r="C2" s="10"/>
      <c r="D2" s="94" t="s">
        <v>0</v>
      </c>
      <c r="E2" s="94"/>
      <c r="F2" s="94"/>
      <c r="G2" s="11"/>
      <c r="H2" s="11"/>
    </row>
    <row r="3" spans="1:8" s="12" customFormat="1" ht="20.100000000000001" customHeight="1" x14ac:dyDescent="0.3">
      <c r="A3" s="8"/>
      <c r="B3" s="14"/>
      <c r="C3" s="10"/>
      <c r="D3" s="11"/>
      <c r="E3" s="11"/>
      <c r="F3" s="11"/>
      <c r="G3" s="11"/>
      <c r="H3" s="11"/>
    </row>
    <row r="4" spans="1:8" s="12" customFormat="1" ht="20.100000000000001" customHeight="1" x14ac:dyDescent="0.45">
      <c r="A4" s="8"/>
      <c r="B4" s="95" t="s">
        <v>1</v>
      </c>
      <c r="C4" s="95"/>
      <c r="D4" s="95"/>
      <c r="E4" s="95"/>
      <c r="F4" s="95"/>
      <c r="G4" s="95"/>
      <c r="H4" s="95"/>
    </row>
    <row r="5" spans="1:8" s="12" customFormat="1" ht="57.75" customHeight="1" x14ac:dyDescent="0.3">
      <c r="A5" s="8"/>
      <c r="B5" s="24" t="s">
        <v>2</v>
      </c>
      <c r="C5" s="25" t="s">
        <v>3</v>
      </c>
      <c r="D5" s="26" t="s">
        <v>4</v>
      </c>
      <c r="E5" s="26" t="s">
        <v>5</v>
      </c>
      <c r="F5" s="26" t="s">
        <v>6</v>
      </c>
      <c r="G5" s="26" t="s">
        <v>7</v>
      </c>
      <c r="H5" s="27" t="s">
        <v>8</v>
      </c>
    </row>
    <row r="6" spans="1:8" s="12" customFormat="1" ht="39.9" customHeight="1" x14ac:dyDescent="0.3">
      <c r="A6" s="8"/>
      <c r="B6" s="96" t="s">
        <v>9</v>
      </c>
      <c r="C6" s="15" t="s">
        <v>10</v>
      </c>
      <c r="D6" s="16">
        <v>11244750000</v>
      </c>
      <c r="E6" s="16">
        <v>20583937000</v>
      </c>
      <c r="F6" s="16">
        <v>-20814718000</v>
      </c>
      <c r="G6" s="16">
        <v>0</v>
      </c>
      <c r="H6" s="28">
        <v>11013969000</v>
      </c>
    </row>
    <row r="7" spans="1:8" s="12" customFormat="1" ht="39.9" customHeight="1" x14ac:dyDescent="0.3">
      <c r="A7" s="8"/>
      <c r="B7" s="89"/>
      <c r="C7" s="15" t="s">
        <v>11</v>
      </c>
      <c r="D7" s="16">
        <v>3515100000</v>
      </c>
      <c r="E7" s="16">
        <v>0</v>
      </c>
      <c r="F7" s="16">
        <v>-745000000</v>
      </c>
      <c r="G7" s="16">
        <v>829000000</v>
      </c>
      <c r="H7" s="28">
        <v>3599100000</v>
      </c>
    </row>
    <row r="8" spans="1:8" s="12" customFormat="1" ht="39.9" customHeight="1" x14ac:dyDescent="0.3">
      <c r="A8" s="8"/>
      <c r="B8" s="34"/>
      <c r="C8" s="15" t="s">
        <v>12</v>
      </c>
      <c r="D8" s="16">
        <v>2610582000</v>
      </c>
      <c r="E8" s="16">
        <v>620000000</v>
      </c>
      <c r="F8" s="16">
        <v>-580000000</v>
      </c>
      <c r="G8" s="16">
        <v>-829000000</v>
      </c>
      <c r="H8" s="28">
        <v>1821582000</v>
      </c>
    </row>
    <row r="9" spans="1:8" s="12" customFormat="1" ht="39.9" customHeight="1" x14ac:dyDescent="0.3">
      <c r="A9" s="8"/>
      <c r="B9" s="97" t="s">
        <v>13</v>
      </c>
      <c r="C9" s="98"/>
      <c r="D9" s="17">
        <v>17370432000</v>
      </c>
      <c r="E9" s="17">
        <v>21203937000</v>
      </c>
      <c r="F9" s="17">
        <v>-22139718000</v>
      </c>
      <c r="G9" s="17">
        <v>0</v>
      </c>
      <c r="H9" s="29">
        <v>16434651000</v>
      </c>
    </row>
    <row r="10" spans="1:8" s="12" customFormat="1" ht="39.9" customHeight="1" x14ac:dyDescent="0.3">
      <c r="A10" s="8"/>
      <c r="B10" s="87" t="s">
        <v>14</v>
      </c>
      <c r="C10" s="15" t="s">
        <v>15</v>
      </c>
      <c r="D10" s="16">
        <v>58239666000</v>
      </c>
      <c r="E10" s="16">
        <v>0</v>
      </c>
      <c r="F10" s="16">
        <v>0</v>
      </c>
      <c r="G10" s="16">
        <v>0</v>
      </c>
      <c r="H10" s="28">
        <v>58239666000</v>
      </c>
    </row>
    <row r="11" spans="1:8" s="19" customFormat="1" ht="39.9" customHeight="1" x14ac:dyDescent="0.3">
      <c r="A11" s="18"/>
      <c r="B11" s="88"/>
      <c r="C11" s="15" t="s">
        <v>16</v>
      </c>
      <c r="D11" s="16">
        <v>38815500000</v>
      </c>
      <c r="E11" s="16">
        <v>1310000000</v>
      </c>
      <c r="F11" s="16">
        <v>-1370000000</v>
      </c>
      <c r="G11" s="16">
        <v>-825000000</v>
      </c>
      <c r="H11" s="28">
        <v>37930500000</v>
      </c>
    </row>
    <row r="12" spans="1:8" s="12" customFormat="1" ht="39.9" customHeight="1" x14ac:dyDescent="0.3">
      <c r="A12" s="8"/>
      <c r="B12" s="88"/>
      <c r="C12" s="15" t="s">
        <v>17</v>
      </c>
      <c r="D12" s="16">
        <v>0</v>
      </c>
      <c r="E12" s="16">
        <v>0</v>
      </c>
      <c r="F12" s="16">
        <v>0</v>
      </c>
      <c r="G12" s="16">
        <v>0</v>
      </c>
      <c r="H12" s="28">
        <v>0</v>
      </c>
    </row>
    <row r="13" spans="1:8" s="12" customFormat="1" ht="39.9" customHeight="1" x14ac:dyDescent="0.3">
      <c r="A13" s="8"/>
      <c r="B13" s="88"/>
      <c r="C13" s="15" t="s">
        <v>18</v>
      </c>
      <c r="D13" s="16">
        <v>0</v>
      </c>
      <c r="E13" s="16">
        <v>0</v>
      </c>
      <c r="F13" s="16">
        <v>0</v>
      </c>
      <c r="G13" s="16">
        <v>0</v>
      </c>
      <c r="H13" s="28">
        <v>0</v>
      </c>
    </row>
    <row r="14" spans="1:8" s="12" customFormat="1" ht="39.9" customHeight="1" x14ac:dyDescent="0.3">
      <c r="A14" s="8"/>
      <c r="B14" s="88"/>
      <c r="C14" s="15" t="s">
        <v>19</v>
      </c>
      <c r="D14" s="16">
        <v>2748218369.5899997</v>
      </c>
      <c r="E14" s="16">
        <v>0</v>
      </c>
      <c r="F14" s="16">
        <v>-115594374.8</v>
      </c>
      <c r="G14" s="16">
        <v>0</v>
      </c>
      <c r="H14" s="28">
        <v>2632623994.79</v>
      </c>
    </row>
    <row r="15" spans="1:8" s="12" customFormat="1" ht="39.9" customHeight="1" x14ac:dyDescent="0.3">
      <c r="A15" s="8"/>
      <c r="B15" s="88"/>
      <c r="C15" s="15" t="s">
        <v>20</v>
      </c>
      <c r="D15" s="16">
        <v>315740257.89999998</v>
      </c>
      <c r="E15" s="16">
        <v>0</v>
      </c>
      <c r="F15" s="16">
        <v>0</v>
      </c>
      <c r="G15" s="16">
        <v>-1066438.7</v>
      </c>
      <c r="H15" s="28">
        <v>314673819.19999999</v>
      </c>
    </row>
    <row r="16" spans="1:8" s="12" customFormat="1" ht="39.9" customHeight="1" x14ac:dyDescent="0.3">
      <c r="A16" s="8"/>
      <c r="B16" s="88"/>
      <c r="C16" s="15" t="s">
        <v>21</v>
      </c>
      <c r="D16" s="16">
        <v>10388123158</v>
      </c>
      <c r="E16" s="16">
        <v>0</v>
      </c>
      <c r="F16" s="16">
        <v>-575000000</v>
      </c>
      <c r="G16" s="16">
        <v>825000000</v>
      </c>
      <c r="H16" s="28">
        <v>10638123158</v>
      </c>
    </row>
    <row r="17" spans="1:8" s="12" customFormat="1" ht="39.9" customHeight="1" x14ac:dyDescent="0.3">
      <c r="A17" s="8"/>
      <c r="B17" s="89"/>
      <c r="C17" s="15" t="s">
        <v>22</v>
      </c>
      <c r="D17" s="16">
        <v>250000000</v>
      </c>
      <c r="E17" s="16">
        <v>0</v>
      </c>
      <c r="F17" s="16">
        <v>0</v>
      </c>
      <c r="G17" s="16">
        <v>0</v>
      </c>
      <c r="H17" s="28">
        <v>250000000</v>
      </c>
    </row>
    <row r="18" spans="1:8" s="12" customFormat="1" ht="45" customHeight="1" x14ac:dyDescent="0.3">
      <c r="A18" s="8"/>
      <c r="B18" s="90" t="s">
        <v>23</v>
      </c>
      <c r="C18" s="91"/>
      <c r="D18" s="20">
        <v>110757247785.48999</v>
      </c>
      <c r="E18" s="20">
        <v>1310000000</v>
      </c>
      <c r="F18" s="20">
        <v>-2060594374.8</v>
      </c>
      <c r="G18" s="20">
        <v>-1066438.7000000477</v>
      </c>
      <c r="H18" s="30">
        <v>110005586971.98999</v>
      </c>
    </row>
    <row r="19" spans="1:8" s="12" customFormat="1" ht="45" customHeight="1" x14ac:dyDescent="0.3">
      <c r="A19" s="8"/>
      <c r="B19" s="92" t="s">
        <v>24</v>
      </c>
      <c r="C19" s="93"/>
      <c r="D19" s="31">
        <v>128127679785.48999</v>
      </c>
      <c r="E19" s="31">
        <v>22513937000</v>
      </c>
      <c r="F19" s="31">
        <v>-24200312374.799999</v>
      </c>
      <c r="G19" s="31">
        <v>-1066438.7000000477</v>
      </c>
      <c r="H19" s="32">
        <v>126440237971.98999</v>
      </c>
    </row>
    <row r="21" spans="1:8" ht="15.6" x14ac:dyDescent="0.3">
      <c r="B21" s="1" t="s">
        <v>25</v>
      </c>
      <c r="C21" s="2"/>
      <c r="D21" s="3"/>
      <c r="E21" s="3"/>
      <c r="F21" s="3"/>
      <c r="G21" s="3"/>
      <c r="H21" s="3"/>
    </row>
    <row r="22" spans="1:8" x14ac:dyDescent="0.3">
      <c r="B22" s="4" t="s">
        <v>26</v>
      </c>
      <c r="C22" s="2"/>
      <c r="D22" s="5"/>
      <c r="E22" s="5"/>
      <c r="F22" s="5"/>
      <c r="G22" s="5"/>
      <c r="H22" s="5"/>
    </row>
    <row r="23" spans="1:8" x14ac:dyDescent="0.3">
      <c r="B23" s="6" t="s">
        <v>27</v>
      </c>
      <c r="C23" s="2"/>
      <c r="D23" s="5"/>
      <c r="E23" s="5"/>
      <c r="F23" s="5"/>
      <c r="G23" s="5"/>
      <c r="H23" s="5"/>
    </row>
    <row r="24" spans="1:8" x14ac:dyDescent="0.3">
      <c r="B24" s="99" t="s">
        <v>28</v>
      </c>
      <c r="C24" s="99"/>
      <c r="D24" s="99"/>
      <c r="E24" s="99"/>
      <c r="F24" s="99"/>
      <c r="G24" s="99"/>
      <c r="H24" s="99"/>
    </row>
    <row r="25" spans="1:8" x14ac:dyDescent="0.3">
      <c r="B25" s="33"/>
      <c r="C25" s="33"/>
      <c r="D25" s="33"/>
      <c r="E25" s="33"/>
      <c r="F25" s="33"/>
      <c r="G25" s="33"/>
      <c r="H25" s="33"/>
    </row>
    <row r="26" spans="1:8" x14ac:dyDescent="0.3">
      <c r="B26" s="7" t="s">
        <v>29</v>
      </c>
      <c r="C26" s="2"/>
      <c r="D26" s="3"/>
      <c r="E26" s="3"/>
      <c r="F26" s="3"/>
      <c r="G26" s="3"/>
      <c r="H26" s="3"/>
    </row>
    <row r="27" spans="1:8" ht="84.6" customHeight="1" x14ac:dyDescent="0.3">
      <c r="B27" s="86" t="s">
        <v>30</v>
      </c>
      <c r="C27" s="86"/>
      <c r="D27" s="86"/>
      <c r="E27" s="86"/>
      <c r="F27" s="86"/>
      <c r="G27" s="86"/>
      <c r="H27" s="86"/>
    </row>
  </sheetData>
  <mergeCells count="9">
    <mergeCell ref="B27:H27"/>
    <mergeCell ref="B10:B17"/>
    <mergeCell ref="B18:C18"/>
    <mergeCell ref="B19:C19"/>
    <mergeCell ref="D2:F2"/>
    <mergeCell ref="B4:H4"/>
    <mergeCell ref="B6:B7"/>
    <mergeCell ref="B9:C9"/>
    <mergeCell ref="B24:H24"/>
  </mergeCells>
  <pageMargins left="0.7" right="0.7" top="0.75" bottom="0.75" header="0.3" footer="0.3"/>
  <pageSetup paperSize="4" scale="61" orientation="landscape" r:id="rId1"/>
  <headerFooter alignWithMargins="0">
    <oddFooter>&amp;L&amp;"Calibri"&amp;11&amp;K000000_x000D_&amp;1#&amp;"Calibri"&amp;10&amp;K000000Fannie Mae Confidential</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A5CA5C-2C9D-4DA9-A370-35D4BF324BF5}">
  <sheetPr>
    <tabColor rgb="FF00B0F0"/>
  </sheetPr>
  <dimension ref="A1:V27"/>
  <sheetViews>
    <sheetView showGridLines="0" zoomScale="75" zoomScaleNormal="75" workbookViewId="0">
      <selection activeCell="B4" sqref="B4:H4"/>
    </sheetView>
  </sheetViews>
  <sheetFormatPr defaultRowHeight="13.8" x14ac:dyDescent="0.3"/>
  <cols>
    <col min="1" max="1" width="7.44140625" style="13" customWidth="1"/>
    <col min="2" max="2" width="37.5546875" style="23" customWidth="1"/>
    <col min="3" max="3" width="34.6640625" style="21" customWidth="1"/>
    <col min="4" max="4" width="24.44140625" style="22" bestFit="1" customWidth="1"/>
    <col min="5" max="5" width="24" style="22" customWidth="1"/>
    <col min="6" max="6" width="25.6640625" style="22" customWidth="1"/>
    <col min="7" max="7" width="21.5546875" style="22" customWidth="1"/>
    <col min="8" max="8" width="24.44140625" style="22" bestFit="1" customWidth="1"/>
    <col min="9" max="9" width="16.109375" bestFit="1" customWidth="1"/>
  </cols>
  <sheetData>
    <row r="1" spans="1:22" s="12" customFormat="1" ht="23.7" customHeight="1" x14ac:dyDescent="0.3">
      <c r="A1" s="8"/>
      <c r="B1" s="104" t="s">
        <v>0</v>
      </c>
      <c r="C1" s="104"/>
      <c r="D1" s="104"/>
      <c r="E1" s="104"/>
      <c r="F1" s="104"/>
      <c r="G1" s="104"/>
      <c r="H1" s="104"/>
      <c r="I1" s="19"/>
      <c r="J1" s="19"/>
      <c r="K1" s="19"/>
      <c r="L1" s="19"/>
      <c r="M1" s="19"/>
      <c r="N1" s="19"/>
      <c r="O1" s="19"/>
      <c r="P1" s="19"/>
      <c r="Q1" s="19"/>
      <c r="R1" s="19"/>
      <c r="S1" s="19"/>
      <c r="T1" s="19"/>
      <c r="U1" s="19"/>
      <c r="V1" s="19"/>
    </row>
    <row r="2" spans="1:22" s="12" customFormat="1" ht="21.45" customHeight="1" x14ac:dyDescent="0.3">
      <c r="A2" s="8"/>
      <c r="B2" s="104"/>
      <c r="C2" s="104"/>
      <c r="D2" s="104"/>
      <c r="E2" s="104"/>
      <c r="F2" s="104"/>
      <c r="G2" s="104"/>
      <c r="H2" s="104"/>
      <c r="I2" s="19"/>
      <c r="J2" s="19"/>
      <c r="K2" s="19"/>
      <c r="L2" s="19"/>
      <c r="M2" s="19"/>
      <c r="N2" s="19"/>
      <c r="O2" s="19"/>
      <c r="P2" s="19"/>
      <c r="Q2" s="19"/>
      <c r="R2" s="19"/>
      <c r="S2" s="19"/>
      <c r="T2" s="19"/>
      <c r="U2" s="19"/>
      <c r="V2" s="19"/>
    </row>
    <row r="3" spans="1:22" s="12" customFormat="1" ht="18.45" customHeight="1" x14ac:dyDescent="0.3">
      <c r="A3" s="8"/>
      <c r="B3" s="104"/>
      <c r="C3" s="104"/>
      <c r="D3" s="104"/>
      <c r="E3" s="104"/>
      <c r="F3" s="104"/>
      <c r="G3" s="104"/>
      <c r="H3" s="104"/>
      <c r="I3" s="19"/>
      <c r="J3" s="19"/>
      <c r="K3" s="19"/>
      <c r="L3" s="19"/>
      <c r="M3" s="19"/>
      <c r="N3" s="19"/>
      <c r="O3" s="19"/>
      <c r="P3" s="19"/>
      <c r="Q3" s="19"/>
      <c r="R3" s="19"/>
      <c r="S3" s="19"/>
      <c r="T3" s="19"/>
      <c r="U3" s="19"/>
      <c r="V3" s="19"/>
    </row>
    <row r="4" spans="1:22" s="12" customFormat="1" ht="20.85" customHeight="1" x14ac:dyDescent="0.45">
      <c r="A4" s="8"/>
      <c r="B4" s="95" t="s">
        <v>41</v>
      </c>
      <c r="C4" s="95"/>
      <c r="D4" s="95"/>
      <c r="E4" s="95"/>
      <c r="F4" s="95"/>
      <c r="G4" s="95"/>
      <c r="H4" s="95"/>
      <c r="I4" s="19"/>
      <c r="J4" s="19"/>
      <c r="K4" s="19"/>
      <c r="L4" s="19"/>
      <c r="M4" s="19"/>
      <c r="N4" s="19"/>
      <c r="O4" s="19"/>
      <c r="P4" s="19"/>
      <c r="Q4" s="19"/>
      <c r="R4" s="19"/>
      <c r="S4" s="19"/>
      <c r="T4" s="19"/>
      <c r="U4" s="19"/>
      <c r="V4" s="19"/>
    </row>
    <row r="5" spans="1:22" s="12" customFormat="1" ht="88.2" customHeight="1" x14ac:dyDescent="0.3">
      <c r="A5" s="8"/>
      <c r="B5" s="66" t="s">
        <v>2</v>
      </c>
      <c r="C5" s="67" t="s">
        <v>3</v>
      </c>
      <c r="D5" s="68" t="s">
        <v>4</v>
      </c>
      <c r="E5" s="68" t="s">
        <v>5</v>
      </c>
      <c r="F5" s="68" t="s">
        <v>6</v>
      </c>
      <c r="G5" s="68" t="s">
        <v>7</v>
      </c>
      <c r="H5" s="69" t="s">
        <v>8</v>
      </c>
      <c r="I5" s="82"/>
      <c r="J5" s="19"/>
      <c r="K5" s="19"/>
      <c r="L5" s="19"/>
      <c r="M5" s="19"/>
      <c r="N5" s="19"/>
      <c r="O5" s="19"/>
      <c r="P5" s="19"/>
      <c r="Q5" s="19"/>
      <c r="R5" s="19"/>
      <c r="S5" s="19"/>
      <c r="T5" s="19"/>
      <c r="U5" s="19"/>
      <c r="V5" s="19"/>
    </row>
    <row r="6" spans="1:22" s="12" customFormat="1" ht="40.200000000000003" customHeight="1" x14ac:dyDescent="0.35">
      <c r="A6" s="78"/>
      <c r="B6" s="119" t="s">
        <v>9</v>
      </c>
      <c r="C6" s="70" t="s">
        <v>10</v>
      </c>
      <c r="D6" s="71">
        <v>11001397000</v>
      </c>
      <c r="E6" s="71">
        <v>11668724000</v>
      </c>
      <c r="F6" s="71">
        <v>-11500095000</v>
      </c>
      <c r="G6" s="71">
        <v>0</v>
      </c>
      <c r="H6" s="72">
        <v>11170026000</v>
      </c>
      <c r="I6" s="83"/>
      <c r="J6" s="19"/>
      <c r="K6" s="19"/>
      <c r="L6" s="19"/>
      <c r="M6" s="19"/>
      <c r="N6" s="19"/>
      <c r="O6" s="19"/>
      <c r="P6" s="19"/>
      <c r="Q6" s="19"/>
      <c r="R6" s="19"/>
      <c r="S6" s="19"/>
      <c r="T6" s="19"/>
      <c r="U6" s="19"/>
      <c r="V6" s="19"/>
    </row>
    <row r="7" spans="1:22" s="12" customFormat="1" ht="40.200000000000003" customHeight="1" x14ac:dyDescent="0.35">
      <c r="A7" s="8"/>
      <c r="B7" s="120"/>
      <c r="C7" s="70" t="s">
        <v>11</v>
      </c>
      <c r="D7" s="71">
        <v>15000000</v>
      </c>
      <c r="E7" s="71">
        <v>0</v>
      </c>
      <c r="F7" s="71">
        <v>0</v>
      </c>
      <c r="G7" s="71">
        <v>0</v>
      </c>
      <c r="H7" s="72">
        <v>15000000</v>
      </c>
      <c r="I7" s="83"/>
      <c r="J7" s="19"/>
      <c r="K7" s="19"/>
      <c r="L7" s="19"/>
      <c r="M7" s="19"/>
      <c r="N7" s="19"/>
      <c r="O7" s="19"/>
      <c r="P7" s="19"/>
      <c r="Q7" s="19"/>
      <c r="R7" s="19"/>
      <c r="S7" s="19"/>
      <c r="T7" s="19"/>
      <c r="U7" s="19"/>
      <c r="V7" s="19"/>
    </row>
    <row r="8" spans="1:22" s="12" customFormat="1" ht="40.200000000000003" customHeight="1" x14ac:dyDescent="0.35">
      <c r="A8" s="79"/>
      <c r="B8" s="120"/>
      <c r="C8" s="70" t="s">
        <v>12</v>
      </c>
      <c r="D8" s="71">
        <v>445000000</v>
      </c>
      <c r="E8" s="71">
        <v>95000000</v>
      </c>
      <c r="F8" s="71">
        <v>-390000000</v>
      </c>
      <c r="G8" s="71">
        <v>0</v>
      </c>
      <c r="H8" s="72">
        <v>150000000</v>
      </c>
      <c r="I8" s="83"/>
      <c r="J8" s="19"/>
      <c r="K8" s="19"/>
      <c r="L8" s="19"/>
      <c r="M8" s="19"/>
      <c r="N8" s="19"/>
      <c r="O8" s="19"/>
      <c r="P8" s="19"/>
      <c r="Q8" s="19"/>
      <c r="R8" s="19"/>
      <c r="S8" s="19"/>
      <c r="T8" s="19"/>
      <c r="U8" s="19"/>
      <c r="V8" s="19"/>
    </row>
    <row r="9" spans="1:22" s="12" customFormat="1" ht="40.200000000000003" customHeight="1" x14ac:dyDescent="0.35">
      <c r="A9" s="8"/>
      <c r="B9" s="127" t="s">
        <v>13</v>
      </c>
      <c r="C9" s="128"/>
      <c r="D9" s="74">
        <v>11461397000</v>
      </c>
      <c r="E9" s="74">
        <v>11763724000</v>
      </c>
      <c r="F9" s="74">
        <v>-11890095000</v>
      </c>
      <c r="G9" s="74">
        <v>0</v>
      </c>
      <c r="H9" s="75">
        <v>11335026000</v>
      </c>
      <c r="I9" s="83"/>
      <c r="J9" s="19"/>
      <c r="K9" s="19"/>
      <c r="L9" s="19"/>
      <c r="M9" s="19"/>
      <c r="N9" s="19"/>
      <c r="O9" s="19"/>
      <c r="P9" s="19"/>
      <c r="Q9" s="19"/>
      <c r="R9" s="19"/>
      <c r="S9" s="19"/>
      <c r="T9" s="19"/>
      <c r="U9" s="19"/>
      <c r="V9" s="19"/>
    </row>
    <row r="10" spans="1:22" s="12" customFormat="1" ht="40.200000000000003" customHeight="1" x14ac:dyDescent="0.35">
      <c r="A10" s="8"/>
      <c r="B10" s="119" t="s">
        <v>14</v>
      </c>
      <c r="C10" s="70" t="s">
        <v>15</v>
      </c>
      <c r="D10" s="71">
        <v>49739666000</v>
      </c>
      <c r="E10" s="71">
        <v>0</v>
      </c>
      <c r="F10" s="71">
        <v>-2000000000</v>
      </c>
      <c r="G10" s="71">
        <v>0</v>
      </c>
      <c r="H10" s="72">
        <v>47739666000</v>
      </c>
      <c r="I10" s="83"/>
      <c r="J10" s="19"/>
      <c r="K10" s="19"/>
      <c r="L10" s="19"/>
      <c r="M10" s="19"/>
      <c r="N10" s="19"/>
      <c r="O10" s="19"/>
      <c r="P10" s="19"/>
      <c r="Q10" s="19"/>
      <c r="R10" s="19"/>
      <c r="S10" s="19"/>
      <c r="T10" s="19"/>
      <c r="U10" s="19"/>
      <c r="V10" s="19"/>
    </row>
    <row r="11" spans="1:22" s="19" customFormat="1" ht="40.200000000000003" customHeight="1" x14ac:dyDescent="0.35">
      <c r="A11" s="18"/>
      <c r="B11" s="120"/>
      <c r="C11" s="70" t="s">
        <v>16</v>
      </c>
      <c r="D11" s="71">
        <v>36767000000</v>
      </c>
      <c r="E11" s="71">
        <v>3063000000</v>
      </c>
      <c r="F11" s="71">
        <v>-1245000000</v>
      </c>
      <c r="G11" s="71">
        <v>-2045000000</v>
      </c>
      <c r="H11" s="72">
        <v>36540000000</v>
      </c>
      <c r="I11" s="83"/>
    </row>
    <row r="12" spans="1:22" s="12" customFormat="1" ht="40.200000000000003" customHeight="1" x14ac:dyDescent="0.35">
      <c r="A12" s="8"/>
      <c r="B12" s="120"/>
      <c r="C12" s="70" t="s">
        <v>17</v>
      </c>
      <c r="D12" s="71">
        <v>0</v>
      </c>
      <c r="E12" s="71">
        <v>0</v>
      </c>
      <c r="F12" s="71">
        <v>0</v>
      </c>
      <c r="G12" s="71">
        <v>0</v>
      </c>
      <c r="H12" s="72">
        <v>0</v>
      </c>
      <c r="I12" s="83"/>
      <c r="J12" s="19"/>
      <c r="K12" s="19"/>
      <c r="L12" s="19"/>
      <c r="M12" s="19"/>
      <c r="N12" s="19"/>
      <c r="O12" s="19"/>
      <c r="P12" s="19"/>
      <c r="Q12" s="19"/>
      <c r="R12" s="19"/>
      <c r="S12" s="19"/>
      <c r="T12" s="19"/>
      <c r="U12" s="19"/>
      <c r="V12" s="19"/>
    </row>
    <row r="13" spans="1:22" s="12" customFormat="1" ht="40.200000000000003" customHeight="1" x14ac:dyDescent="0.35">
      <c r="A13" s="8"/>
      <c r="B13" s="120"/>
      <c r="C13" s="70" t="s">
        <v>18</v>
      </c>
      <c r="D13" s="71">
        <v>0</v>
      </c>
      <c r="E13" s="71">
        <v>0</v>
      </c>
      <c r="F13" s="71">
        <v>0</v>
      </c>
      <c r="G13" s="71">
        <v>0</v>
      </c>
      <c r="H13" s="72">
        <v>0</v>
      </c>
      <c r="I13" s="83"/>
      <c r="J13" s="19"/>
      <c r="K13" s="19"/>
      <c r="L13" s="19"/>
      <c r="M13" s="19"/>
      <c r="N13" s="19"/>
      <c r="O13" s="19"/>
      <c r="P13" s="19"/>
      <c r="Q13" s="19"/>
      <c r="R13" s="19"/>
      <c r="S13" s="19"/>
      <c r="T13" s="19"/>
      <c r="U13" s="19"/>
      <c r="V13" s="19"/>
    </row>
    <row r="14" spans="1:22" s="12" customFormat="1" ht="40.200000000000003" customHeight="1" x14ac:dyDescent="0.35">
      <c r="A14" s="8"/>
      <c r="B14" s="120"/>
      <c r="C14" s="70" t="s">
        <v>19</v>
      </c>
      <c r="D14" s="71">
        <v>2140531803.55</v>
      </c>
      <c r="E14" s="71">
        <v>0</v>
      </c>
      <c r="F14" s="71">
        <v>-21938672.510000002</v>
      </c>
      <c r="G14" s="71">
        <v>0</v>
      </c>
      <c r="H14" s="72">
        <v>2118593131.04</v>
      </c>
      <c r="I14" s="83"/>
      <c r="J14" s="19"/>
      <c r="K14" s="19"/>
      <c r="L14" s="19"/>
      <c r="M14" s="19"/>
      <c r="N14" s="19"/>
      <c r="O14" s="19"/>
      <c r="P14" s="19"/>
      <c r="Q14" s="19"/>
      <c r="R14" s="19"/>
      <c r="S14" s="19"/>
      <c r="T14" s="19"/>
      <c r="U14" s="19"/>
      <c r="V14" s="19"/>
    </row>
    <row r="15" spans="1:22" s="12" customFormat="1" ht="40.200000000000003" customHeight="1" x14ac:dyDescent="0.35">
      <c r="A15" s="8"/>
      <c r="B15" s="120"/>
      <c r="C15" s="70" t="s">
        <v>20</v>
      </c>
      <c r="D15" s="71">
        <v>331712037.75</v>
      </c>
      <c r="E15" s="71">
        <v>0</v>
      </c>
      <c r="F15" s="71">
        <v>0</v>
      </c>
      <c r="G15" s="71">
        <v>-11805228.890000001</v>
      </c>
      <c r="H15" s="72">
        <v>319906808.86000001</v>
      </c>
      <c r="I15" s="83"/>
      <c r="J15" s="19"/>
      <c r="K15" s="19"/>
      <c r="L15" s="19"/>
      <c r="M15" s="19"/>
      <c r="N15" s="19"/>
      <c r="O15" s="19"/>
      <c r="P15" s="19"/>
      <c r="Q15" s="19"/>
      <c r="R15" s="19"/>
      <c r="S15" s="19"/>
      <c r="T15" s="19"/>
      <c r="U15" s="19"/>
      <c r="V15" s="19"/>
    </row>
    <row r="16" spans="1:22" s="12" customFormat="1" ht="40.200000000000003" customHeight="1" x14ac:dyDescent="0.35">
      <c r="A16" s="8"/>
      <c r="B16" s="120"/>
      <c r="C16" s="70" t="s">
        <v>21</v>
      </c>
      <c r="D16" s="71">
        <v>9448627390</v>
      </c>
      <c r="E16" s="71">
        <v>0</v>
      </c>
      <c r="F16" s="71">
        <v>-1102802768</v>
      </c>
      <c r="G16" s="71">
        <v>2045000000</v>
      </c>
      <c r="H16" s="72">
        <v>10390824622</v>
      </c>
      <c r="I16" s="83"/>
      <c r="J16" s="19"/>
      <c r="K16" s="19"/>
      <c r="L16" s="19"/>
      <c r="M16" s="19"/>
      <c r="N16" s="19"/>
      <c r="O16" s="19"/>
      <c r="P16" s="19"/>
      <c r="Q16" s="19"/>
      <c r="R16" s="19"/>
      <c r="S16" s="19"/>
      <c r="T16" s="19"/>
      <c r="U16" s="19"/>
      <c r="V16" s="19"/>
    </row>
    <row r="17" spans="1:22" s="12" customFormat="1" ht="40.200000000000003" customHeight="1" x14ac:dyDescent="0.35">
      <c r="A17" s="8"/>
      <c r="B17" s="120"/>
      <c r="C17" s="70" t="s">
        <v>22</v>
      </c>
      <c r="D17" s="71">
        <v>15250000000</v>
      </c>
      <c r="E17" s="71">
        <v>5000000000</v>
      </c>
      <c r="F17" s="71">
        <v>0</v>
      </c>
      <c r="G17" s="71">
        <v>0</v>
      </c>
      <c r="H17" s="72">
        <v>20250000000</v>
      </c>
      <c r="I17" s="83"/>
      <c r="J17" s="19"/>
      <c r="K17" s="19"/>
      <c r="L17" s="19"/>
      <c r="M17" s="19"/>
      <c r="N17" s="19"/>
      <c r="O17" s="19"/>
      <c r="P17" s="19"/>
      <c r="Q17" s="19"/>
      <c r="R17" s="19"/>
      <c r="S17" s="19"/>
      <c r="T17" s="19"/>
      <c r="U17" s="19"/>
      <c r="V17" s="19"/>
    </row>
    <row r="18" spans="1:22" s="12" customFormat="1" ht="45" customHeight="1" x14ac:dyDescent="0.35">
      <c r="A18" s="8"/>
      <c r="B18" s="121" t="s">
        <v>23</v>
      </c>
      <c r="C18" s="122"/>
      <c r="D18" s="74">
        <v>113677537231.3</v>
      </c>
      <c r="E18" s="74">
        <v>8063000000</v>
      </c>
      <c r="F18" s="74">
        <v>-4369741440.5100002</v>
      </c>
      <c r="G18" s="74">
        <v>-11805228.890000105</v>
      </c>
      <c r="H18" s="75">
        <v>117358990561.89999</v>
      </c>
      <c r="I18" s="83"/>
      <c r="J18" s="19"/>
      <c r="K18" s="19"/>
      <c r="L18" s="19"/>
      <c r="M18" s="19"/>
      <c r="N18" s="19"/>
      <c r="O18" s="19"/>
      <c r="P18" s="19"/>
      <c r="Q18" s="19"/>
      <c r="R18" s="19"/>
      <c r="S18" s="19"/>
      <c r="T18" s="19"/>
      <c r="U18" s="19"/>
      <c r="V18" s="19"/>
    </row>
    <row r="19" spans="1:22" s="12" customFormat="1" ht="45" customHeight="1" x14ac:dyDescent="0.35">
      <c r="A19" s="8"/>
      <c r="B19" s="123" t="s">
        <v>24</v>
      </c>
      <c r="C19" s="124"/>
      <c r="D19" s="76">
        <v>125138934231.3</v>
      </c>
      <c r="E19" s="76">
        <v>19826724000</v>
      </c>
      <c r="F19" s="76">
        <v>-16259836440.51</v>
      </c>
      <c r="G19" s="76">
        <v>-11805228.890000105</v>
      </c>
      <c r="H19" s="77">
        <v>128694016561.89999</v>
      </c>
      <c r="I19" s="81"/>
      <c r="J19" s="19"/>
      <c r="K19" s="19"/>
      <c r="L19" s="19"/>
      <c r="M19" s="19"/>
      <c r="N19" s="19"/>
      <c r="O19" s="19"/>
      <c r="P19" s="19"/>
      <c r="Q19" s="19"/>
      <c r="R19" s="19"/>
      <c r="S19" s="19"/>
      <c r="T19" s="19"/>
      <c r="U19" s="19"/>
      <c r="V19" s="19"/>
    </row>
    <row r="21" spans="1:22" ht="16.2" customHeight="1" x14ac:dyDescent="0.3">
      <c r="B21" s="56" t="s">
        <v>25</v>
      </c>
    </row>
    <row r="22" spans="1:22" ht="16.2" customHeight="1" x14ac:dyDescent="0.3">
      <c r="B22" s="4" t="s">
        <v>33</v>
      </c>
    </row>
    <row r="23" spans="1:22" ht="16.2" customHeight="1" x14ac:dyDescent="0.3">
      <c r="B23" s="4" t="s">
        <v>27</v>
      </c>
    </row>
    <row r="24" spans="1:22" ht="16.2" customHeight="1" x14ac:dyDescent="0.3">
      <c r="B24" s="4" t="s">
        <v>34</v>
      </c>
    </row>
    <row r="25" spans="1:22" ht="16.2" customHeight="1" x14ac:dyDescent="0.3"/>
    <row r="26" spans="1:22" x14ac:dyDescent="0.3">
      <c r="B26" s="23" t="s">
        <v>29</v>
      </c>
    </row>
    <row r="27" spans="1:22" s="80" customFormat="1" ht="84.9" customHeight="1" x14ac:dyDescent="0.3">
      <c r="A27" s="13"/>
      <c r="B27" s="108" t="s">
        <v>30</v>
      </c>
      <c r="C27" s="108"/>
      <c r="D27" s="108"/>
      <c r="E27" s="108"/>
      <c r="F27" s="108"/>
      <c r="G27" s="108"/>
      <c r="H27" s="108"/>
    </row>
  </sheetData>
  <mergeCells count="8">
    <mergeCell ref="B19:C19"/>
    <mergeCell ref="B27:H27"/>
    <mergeCell ref="B1:H3"/>
    <mergeCell ref="B4:H4"/>
    <mergeCell ref="B6:B8"/>
    <mergeCell ref="B9:C9"/>
    <mergeCell ref="B10:B17"/>
    <mergeCell ref="B18:C18"/>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B33AE7-31CD-4EF9-877D-8464580969B4}">
  <sheetPr>
    <tabColor rgb="FF00B0F0"/>
  </sheetPr>
  <dimension ref="A1:V27"/>
  <sheetViews>
    <sheetView showGridLines="0" zoomScale="75" zoomScaleNormal="75" workbookViewId="0">
      <selection activeCell="B4" sqref="B4:H4"/>
    </sheetView>
  </sheetViews>
  <sheetFormatPr defaultRowHeight="13.8" x14ac:dyDescent="0.3"/>
  <cols>
    <col min="1" max="1" width="7.44140625" style="13" customWidth="1"/>
    <col min="2" max="2" width="37.5546875" style="23" customWidth="1"/>
    <col min="3" max="3" width="34.6640625" style="21" customWidth="1"/>
    <col min="4" max="4" width="24.44140625" style="22" bestFit="1" customWidth="1"/>
    <col min="5" max="5" width="24" style="22" customWidth="1"/>
    <col min="6" max="6" width="25.6640625" style="22" customWidth="1"/>
    <col min="7" max="7" width="21.5546875" style="22" customWidth="1"/>
    <col min="8" max="8" width="24.44140625" style="22" bestFit="1" customWidth="1"/>
    <col min="9" max="9" width="16.109375" bestFit="1" customWidth="1"/>
  </cols>
  <sheetData>
    <row r="1" spans="1:22" s="12" customFormat="1" ht="23.7" customHeight="1" x14ac:dyDescent="0.3">
      <c r="A1" s="8"/>
      <c r="B1" s="104" t="s">
        <v>0</v>
      </c>
      <c r="C1" s="104"/>
      <c r="D1" s="104"/>
      <c r="E1" s="104"/>
      <c r="F1" s="104"/>
      <c r="G1" s="104"/>
      <c r="H1" s="104"/>
      <c r="I1" s="19"/>
      <c r="J1" s="19"/>
      <c r="K1" s="19"/>
      <c r="L1" s="19"/>
      <c r="M1" s="19"/>
      <c r="N1" s="19"/>
      <c r="O1" s="19"/>
      <c r="P1" s="19"/>
      <c r="Q1" s="19"/>
      <c r="R1" s="19"/>
      <c r="S1" s="19"/>
      <c r="T1" s="19"/>
      <c r="U1" s="19"/>
      <c r="V1" s="19"/>
    </row>
    <row r="2" spans="1:22" s="12" customFormat="1" ht="21.45" customHeight="1" x14ac:dyDescent="0.3">
      <c r="A2" s="8"/>
      <c r="B2" s="104"/>
      <c r="C2" s="104"/>
      <c r="D2" s="104"/>
      <c r="E2" s="104"/>
      <c r="F2" s="104"/>
      <c r="G2" s="104"/>
      <c r="H2" s="104"/>
      <c r="I2" s="19"/>
      <c r="J2" s="19"/>
      <c r="K2" s="19"/>
      <c r="L2" s="19"/>
      <c r="M2" s="19"/>
      <c r="N2" s="19"/>
      <c r="O2" s="19"/>
      <c r="P2" s="19"/>
      <c r="Q2" s="19"/>
      <c r="R2" s="19"/>
      <c r="S2" s="19"/>
      <c r="T2" s="19"/>
      <c r="U2" s="19"/>
      <c r="V2" s="19"/>
    </row>
    <row r="3" spans="1:22" s="12" customFormat="1" ht="18.45" customHeight="1" x14ac:dyDescent="0.3">
      <c r="A3" s="8"/>
      <c r="B3" s="104"/>
      <c r="C3" s="104"/>
      <c r="D3" s="104"/>
      <c r="E3" s="104"/>
      <c r="F3" s="104"/>
      <c r="G3" s="104"/>
      <c r="H3" s="104"/>
      <c r="I3" s="19"/>
      <c r="J3" s="19"/>
      <c r="K3" s="19"/>
      <c r="L3" s="19"/>
      <c r="M3" s="19"/>
      <c r="N3" s="19"/>
      <c r="O3" s="19"/>
      <c r="P3" s="19"/>
      <c r="Q3" s="19"/>
      <c r="R3" s="19"/>
      <c r="S3" s="19"/>
      <c r="T3" s="19"/>
      <c r="U3" s="19"/>
      <c r="V3" s="19"/>
    </row>
    <row r="4" spans="1:22" s="12" customFormat="1" ht="20.85" customHeight="1" x14ac:dyDescent="0.45">
      <c r="A4" s="8"/>
      <c r="B4" s="95" t="s">
        <v>42</v>
      </c>
      <c r="C4" s="95"/>
      <c r="D4" s="95"/>
      <c r="E4" s="95"/>
      <c r="F4" s="95"/>
      <c r="G4" s="95"/>
      <c r="H4" s="95"/>
      <c r="I4" s="19"/>
      <c r="J4" s="19"/>
      <c r="K4" s="19"/>
      <c r="L4" s="19"/>
      <c r="M4" s="19"/>
      <c r="N4" s="19"/>
      <c r="O4" s="19"/>
      <c r="P4" s="19"/>
      <c r="Q4" s="19"/>
      <c r="R4" s="19"/>
      <c r="S4" s="19"/>
      <c r="T4" s="19"/>
      <c r="U4" s="19"/>
      <c r="V4" s="19"/>
    </row>
    <row r="5" spans="1:22" s="12" customFormat="1" ht="88.2" customHeight="1" x14ac:dyDescent="0.3">
      <c r="A5" s="8"/>
      <c r="B5" s="66" t="s">
        <v>2</v>
      </c>
      <c r="C5" s="67" t="s">
        <v>3</v>
      </c>
      <c r="D5" s="68" t="s">
        <v>4</v>
      </c>
      <c r="E5" s="68" t="s">
        <v>5</v>
      </c>
      <c r="F5" s="68" t="s">
        <v>6</v>
      </c>
      <c r="G5" s="68" t="s">
        <v>7</v>
      </c>
      <c r="H5" s="69" t="s">
        <v>8</v>
      </c>
      <c r="I5" s="82"/>
      <c r="J5" s="19"/>
      <c r="K5" s="19"/>
      <c r="L5" s="19"/>
      <c r="M5" s="19"/>
      <c r="N5" s="19"/>
      <c r="O5" s="19"/>
      <c r="P5" s="19"/>
      <c r="Q5" s="19"/>
      <c r="R5" s="19"/>
      <c r="S5" s="19"/>
      <c r="T5" s="19"/>
      <c r="U5" s="19"/>
      <c r="V5" s="19"/>
    </row>
    <row r="6" spans="1:22" s="12" customFormat="1" ht="40.200000000000003" customHeight="1" x14ac:dyDescent="0.35">
      <c r="A6" s="78"/>
      <c r="B6" s="119" t="s">
        <v>9</v>
      </c>
      <c r="C6" s="70" t="s">
        <v>10</v>
      </c>
      <c r="D6" s="71">
        <v>11170026000</v>
      </c>
      <c r="E6" s="71">
        <v>18260442000</v>
      </c>
      <c r="F6" s="71">
        <v>-18329538000</v>
      </c>
      <c r="G6" s="71">
        <v>0</v>
      </c>
      <c r="H6" s="72">
        <v>11100930000</v>
      </c>
      <c r="I6" s="83"/>
      <c r="J6" s="19"/>
      <c r="K6" s="19"/>
      <c r="L6" s="19"/>
      <c r="M6" s="19"/>
      <c r="N6" s="19"/>
      <c r="O6" s="19"/>
      <c r="P6" s="19"/>
      <c r="Q6" s="19"/>
      <c r="R6" s="19"/>
      <c r="S6" s="19"/>
      <c r="T6" s="19"/>
      <c r="U6" s="19"/>
      <c r="V6" s="19"/>
    </row>
    <row r="7" spans="1:22" s="12" customFormat="1" ht="40.200000000000003" customHeight="1" x14ac:dyDescent="0.35">
      <c r="A7" s="8"/>
      <c r="B7" s="120"/>
      <c r="C7" s="70" t="s">
        <v>11</v>
      </c>
      <c r="D7" s="71">
        <v>15000000</v>
      </c>
      <c r="E7" s="71">
        <v>0</v>
      </c>
      <c r="F7" s="71">
        <v>0</v>
      </c>
      <c r="G7" s="71">
        <v>0</v>
      </c>
      <c r="H7" s="72">
        <v>15000000</v>
      </c>
      <c r="I7" s="83"/>
      <c r="J7" s="19"/>
      <c r="K7" s="19"/>
      <c r="L7" s="19"/>
      <c r="M7" s="19"/>
      <c r="N7" s="19"/>
      <c r="O7" s="19"/>
      <c r="P7" s="19"/>
      <c r="Q7" s="19"/>
      <c r="R7" s="19"/>
      <c r="S7" s="19"/>
      <c r="T7" s="19"/>
      <c r="U7" s="19"/>
      <c r="V7" s="19"/>
    </row>
    <row r="8" spans="1:22" s="12" customFormat="1" ht="40.200000000000003" customHeight="1" x14ac:dyDescent="0.35">
      <c r="A8" s="79"/>
      <c r="B8" s="120"/>
      <c r="C8" s="70" t="s">
        <v>12</v>
      </c>
      <c r="D8" s="71">
        <v>150000000</v>
      </c>
      <c r="E8" s="71">
        <v>0</v>
      </c>
      <c r="F8" s="71">
        <v>-55000000</v>
      </c>
      <c r="G8" s="71">
        <v>0</v>
      </c>
      <c r="H8" s="72">
        <v>95000000</v>
      </c>
      <c r="I8" s="83"/>
      <c r="J8" s="19"/>
      <c r="K8" s="19"/>
      <c r="L8" s="19"/>
      <c r="M8" s="19"/>
      <c r="N8" s="19"/>
      <c r="O8" s="19"/>
      <c r="P8" s="19"/>
      <c r="Q8" s="19"/>
      <c r="R8" s="19"/>
      <c r="S8" s="19"/>
      <c r="T8" s="19"/>
      <c r="U8" s="19"/>
      <c r="V8" s="19"/>
    </row>
    <row r="9" spans="1:22" s="12" customFormat="1" ht="40.200000000000003" customHeight="1" x14ac:dyDescent="0.35">
      <c r="A9" s="8"/>
      <c r="B9" s="127" t="s">
        <v>13</v>
      </c>
      <c r="C9" s="128"/>
      <c r="D9" s="74">
        <v>11335026000</v>
      </c>
      <c r="E9" s="74">
        <v>18260442000</v>
      </c>
      <c r="F9" s="74">
        <v>-18384538000</v>
      </c>
      <c r="G9" s="74">
        <v>0</v>
      </c>
      <c r="H9" s="75">
        <v>11210930000</v>
      </c>
      <c r="I9" s="83"/>
      <c r="J9" s="19"/>
      <c r="K9" s="19"/>
      <c r="L9" s="19"/>
      <c r="M9" s="19"/>
      <c r="N9" s="19"/>
      <c r="O9" s="19"/>
      <c r="P9" s="19"/>
      <c r="Q9" s="19"/>
      <c r="R9" s="19"/>
      <c r="S9" s="19"/>
      <c r="T9" s="19"/>
      <c r="U9" s="19"/>
      <c r="V9" s="19"/>
    </row>
    <row r="10" spans="1:22" s="12" customFormat="1" ht="40.200000000000003" customHeight="1" x14ac:dyDescent="0.35">
      <c r="A10" s="8"/>
      <c r="B10" s="119" t="s">
        <v>14</v>
      </c>
      <c r="C10" s="70" t="s">
        <v>15</v>
      </c>
      <c r="D10" s="71">
        <v>47739666000</v>
      </c>
      <c r="E10" s="71">
        <v>0</v>
      </c>
      <c r="F10" s="71">
        <v>0</v>
      </c>
      <c r="G10" s="71">
        <v>0</v>
      </c>
      <c r="H10" s="72">
        <v>47739666000</v>
      </c>
      <c r="I10" s="83"/>
      <c r="J10" s="19"/>
      <c r="K10" s="19"/>
      <c r="L10" s="19"/>
      <c r="M10" s="19"/>
      <c r="N10" s="19"/>
      <c r="O10" s="19"/>
      <c r="P10" s="19"/>
      <c r="Q10" s="19"/>
      <c r="R10" s="19"/>
      <c r="S10" s="19"/>
      <c r="T10" s="19"/>
      <c r="U10" s="19"/>
      <c r="V10" s="19"/>
    </row>
    <row r="11" spans="1:22" s="19" customFormat="1" ht="40.200000000000003" customHeight="1" x14ac:dyDescent="0.35">
      <c r="A11" s="18"/>
      <c r="B11" s="120"/>
      <c r="C11" s="70" t="s">
        <v>16</v>
      </c>
      <c r="D11" s="71">
        <v>36540000000</v>
      </c>
      <c r="E11" s="71">
        <v>2445000000</v>
      </c>
      <c r="F11" s="71">
        <v>-1310000000</v>
      </c>
      <c r="G11" s="71">
        <v>-1495000000</v>
      </c>
      <c r="H11" s="72">
        <v>36180000000</v>
      </c>
      <c r="I11" s="83"/>
    </row>
    <row r="12" spans="1:22" s="12" customFormat="1" ht="40.200000000000003" customHeight="1" x14ac:dyDescent="0.35">
      <c r="A12" s="8"/>
      <c r="B12" s="120"/>
      <c r="C12" s="70" t="s">
        <v>17</v>
      </c>
      <c r="D12" s="71">
        <v>0</v>
      </c>
      <c r="E12" s="71">
        <v>0</v>
      </c>
      <c r="F12" s="71">
        <v>0</v>
      </c>
      <c r="G12" s="71">
        <v>0</v>
      </c>
      <c r="H12" s="72">
        <v>0</v>
      </c>
      <c r="I12" s="83"/>
      <c r="J12" s="19"/>
      <c r="K12" s="19"/>
      <c r="L12" s="19"/>
      <c r="M12" s="19"/>
      <c r="N12" s="19"/>
      <c r="O12" s="19"/>
      <c r="P12" s="19"/>
      <c r="Q12" s="19"/>
      <c r="R12" s="19"/>
      <c r="S12" s="19"/>
      <c r="T12" s="19"/>
      <c r="U12" s="19"/>
      <c r="V12" s="19"/>
    </row>
    <row r="13" spans="1:22" s="12" customFormat="1" ht="40.200000000000003" customHeight="1" x14ac:dyDescent="0.35">
      <c r="A13" s="8"/>
      <c r="B13" s="120"/>
      <c r="C13" s="70" t="s">
        <v>18</v>
      </c>
      <c r="D13" s="71">
        <v>0</v>
      </c>
      <c r="E13" s="71">
        <v>0</v>
      </c>
      <c r="F13" s="71">
        <v>0</v>
      </c>
      <c r="G13" s="71">
        <v>0</v>
      </c>
      <c r="H13" s="72">
        <v>0</v>
      </c>
      <c r="I13" s="83"/>
      <c r="J13" s="19"/>
      <c r="K13" s="19"/>
      <c r="L13" s="19"/>
      <c r="M13" s="19"/>
      <c r="N13" s="19"/>
      <c r="O13" s="19"/>
      <c r="P13" s="19"/>
      <c r="Q13" s="19"/>
      <c r="R13" s="19"/>
      <c r="S13" s="19"/>
      <c r="T13" s="19"/>
      <c r="U13" s="19"/>
      <c r="V13" s="19"/>
    </row>
    <row r="14" spans="1:22" s="12" customFormat="1" ht="40.200000000000003" customHeight="1" x14ac:dyDescent="0.35">
      <c r="A14" s="8"/>
      <c r="B14" s="120"/>
      <c r="C14" s="70" t="s">
        <v>19</v>
      </c>
      <c r="D14" s="71">
        <v>2118593131.04</v>
      </c>
      <c r="E14" s="71">
        <v>0</v>
      </c>
      <c r="F14" s="71">
        <v>-40023856.379999995</v>
      </c>
      <c r="G14" s="71">
        <v>0</v>
      </c>
      <c r="H14" s="72">
        <v>2078569274.6600001</v>
      </c>
      <c r="I14" s="83"/>
      <c r="J14" s="19"/>
      <c r="K14" s="19"/>
      <c r="L14" s="19"/>
      <c r="M14" s="19"/>
      <c r="N14" s="19"/>
      <c r="O14" s="19"/>
      <c r="P14" s="19"/>
      <c r="Q14" s="19"/>
      <c r="R14" s="19"/>
      <c r="S14" s="19"/>
      <c r="T14" s="19"/>
      <c r="U14" s="19"/>
      <c r="V14" s="19"/>
    </row>
    <row r="15" spans="1:22" s="12" customFormat="1" ht="40.200000000000003" customHeight="1" x14ac:dyDescent="0.35">
      <c r="A15" s="8"/>
      <c r="B15" s="120"/>
      <c r="C15" s="70" t="s">
        <v>20</v>
      </c>
      <c r="D15" s="71">
        <v>319906808.86000001</v>
      </c>
      <c r="E15" s="71">
        <v>0</v>
      </c>
      <c r="F15" s="71">
        <v>0</v>
      </c>
      <c r="G15" s="71">
        <v>-4067347.12</v>
      </c>
      <c r="H15" s="72">
        <v>315839461.74000001</v>
      </c>
      <c r="I15" s="83"/>
      <c r="J15" s="19"/>
      <c r="K15" s="19"/>
      <c r="L15" s="19"/>
      <c r="M15" s="19"/>
      <c r="N15" s="19"/>
      <c r="O15" s="19"/>
      <c r="P15" s="19"/>
      <c r="Q15" s="19"/>
      <c r="R15" s="19"/>
      <c r="S15" s="19"/>
      <c r="T15" s="19"/>
      <c r="U15" s="19"/>
      <c r="V15" s="19"/>
    </row>
    <row r="16" spans="1:22" s="12" customFormat="1" ht="40.200000000000003" customHeight="1" x14ac:dyDescent="0.35">
      <c r="A16" s="8"/>
      <c r="B16" s="120"/>
      <c r="C16" s="70" t="s">
        <v>21</v>
      </c>
      <c r="D16" s="71">
        <v>10390824622</v>
      </c>
      <c r="E16" s="71">
        <v>0</v>
      </c>
      <c r="F16" s="71">
        <v>-1249520000</v>
      </c>
      <c r="G16" s="71">
        <v>1495000000</v>
      </c>
      <c r="H16" s="72">
        <v>10636304622</v>
      </c>
      <c r="I16" s="83"/>
      <c r="J16" s="19"/>
      <c r="K16" s="19"/>
      <c r="L16" s="19"/>
      <c r="M16" s="19"/>
      <c r="N16" s="19"/>
      <c r="O16" s="19"/>
      <c r="P16" s="19"/>
      <c r="Q16" s="19"/>
      <c r="R16" s="19"/>
      <c r="S16" s="19"/>
      <c r="T16" s="19"/>
      <c r="U16" s="19"/>
      <c r="V16" s="19"/>
    </row>
    <row r="17" spans="1:22" s="12" customFormat="1" ht="40.200000000000003" customHeight="1" x14ac:dyDescent="0.35">
      <c r="A17" s="8"/>
      <c r="B17" s="120"/>
      <c r="C17" s="70" t="s">
        <v>22</v>
      </c>
      <c r="D17" s="71">
        <v>20250000000</v>
      </c>
      <c r="E17" s="71">
        <v>7441000000</v>
      </c>
      <c r="F17" s="71">
        <v>0</v>
      </c>
      <c r="G17" s="71">
        <v>0</v>
      </c>
      <c r="H17" s="72">
        <v>27691000000</v>
      </c>
      <c r="I17" s="83"/>
      <c r="J17" s="19"/>
      <c r="K17" s="19"/>
      <c r="L17" s="19"/>
      <c r="M17" s="19"/>
      <c r="N17" s="19"/>
      <c r="O17" s="19"/>
      <c r="P17" s="19"/>
      <c r="Q17" s="19"/>
      <c r="R17" s="19"/>
      <c r="S17" s="19"/>
      <c r="T17" s="19"/>
      <c r="U17" s="19"/>
      <c r="V17" s="19"/>
    </row>
    <row r="18" spans="1:22" s="12" customFormat="1" ht="45" customHeight="1" x14ac:dyDescent="0.35">
      <c r="A18" s="8"/>
      <c r="B18" s="121" t="s">
        <v>23</v>
      </c>
      <c r="C18" s="122"/>
      <c r="D18" s="74">
        <v>117358990561.89999</v>
      </c>
      <c r="E18" s="74">
        <v>9886000000</v>
      </c>
      <c r="F18" s="74">
        <v>-2599543856.3800001</v>
      </c>
      <c r="G18" s="74">
        <v>-4067347.1199998856</v>
      </c>
      <c r="H18" s="75">
        <v>124641379358.40001</v>
      </c>
      <c r="I18" s="83"/>
      <c r="J18" s="19"/>
      <c r="K18" s="19"/>
      <c r="L18" s="19"/>
      <c r="M18" s="19"/>
      <c r="N18" s="19"/>
      <c r="O18" s="19"/>
      <c r="P18" s="19"/>
      <c r="Q18" s="19"/>
      <c r="R18" s="19"/>
      <c r="S18" s="19"/>
      <c r="T18" s="19"/>
      <c r="U18" s="19"/>
      <c r="V18" s="19"/>
    </row>
    <row r="19" spans="1:22" s="12" customFormat="1" ht="45" customHeight="1" x14ac:dyDescent="0.35">
      <c r="A19" s="8"/>
      <c r="B19" s="123" t="s">
        <v>24</v>
      </c>
      <c r="C19" s="124"/>
      <c r="D19" s="76">
        <v>128694016561.89999</v>
      </c>
      <c r="E19" s="76">
        <v>28146442000</v>
      </c>
      <c r="F19" s="76">
        <v>-20984081856.380001</v>
      </c>
      <c r="G19" s="76">
        <v>-4067347.1199998856</v>
      </c>
      <c r="H19" s="77">
        <v>135852309358.40001</v>
      </c>
      <c r="I19" s="81"/>
      <c r="J19" s="19"/>
      <c r="K19" s="19"/>
      <c r="L19" s="19"/>
      <c r="M19" s="19"/>
      <c r="N19" s="19"/>
      <c r="O19" s="19"/>
      <c r="P19" s="19"/>
      <c r="Q19" s="19"/>
      <c r="R19" s="19"/>
      <c r="S19" s="19"/>
      <c r="T19" s="19"/>
      <c r="U19" s="19"/>
      <c r="V19" s="19"/>
    </row>
    <row r="21" spans="1:22" ht="16.2" customHeight="1" x14ac:dyDescent="0.3">
      <c r="B21" s="56" t="s">
        <v>25</v>
      </c>
    </row>
    <row r="22" spans="1:22" ht="16.2" customHeight="1" x14ac:dyDescent="0.3">
      <c r="B22" s="4" t="s">
        <v>33</v>
      </c>
    </row>
    <row r="23" spans="1:22" ht="16.2" customHeight="1" x14ac:dyDescent="0.3">
      <c r="B23" s="4" t="s">
        <v>27</v>
      </c>
    </row>
    <row r="24" spans="1:22" ht="16.2" customHeight="1" x14ac:dyDescent="0.3">
      <c r="B24" s="4" t="s">
        <v>34</v>
      </c>
    </row>
    <row r="25" spans="1:22" ht="16.2" customHeight="1" x14ac:dyDescent="0.3"/>
    <row r="26" spans="1:22" x14ac:dyDescent="0.3">
      <c r="B26" s="23" t="s">
        <v>29</v>
      </c>
    </row>
    <row r="27" spans="1:22" s="80" customFormat="1" ht="84.9" customHeight="1" x14ac:dyDescent="0.3">
      <c r="A27" s="13"/>
      <c r="B27" s="108" t="s">
        <v>30</v>
      </c>
      <c r="C27" s="108"/>
      <c r="D27" s="108"/>
      <c r="E27" s="108"/>
      <c r="F27" s="108"/>
      <c r="G27" s="108"/>
      <c r="H27" s="108"/>
    </row>
  </sheetData>
  <mergeCells count="8">
    <mergeCell ref="B19:C19"/>
    <mergeCell ref="B27:H27"/>
    <mergeCell ref="B1:H3"/>
    <mergeCell ref="B4:H4"/>
    <mergeCell ref="B6:B8"/>
    <mergeCell ref="B9:C9"/>
    <mergeCell ref="B10:B17"/>
    <mergeCell ref="B18:C18"/>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82DDBD-1BB8-44AF-B028-5B4012B1F8C2}">
  <sheetPr>
    <tabColor rgb="FF00B0F0"/>
  </sheetPr>
  <dimension ref="B1:H27"/>
  <sheetViews>
    <sheetView tabSelected="1" zoomScale="75" zoomScaleNormal="75" workbookViewId="0">
      <selection activeCell="B4" sqref="B4:H4"/>
    </sheetView>
  </sheetViews>
  <sheetFormatPr defaultRowHeight="13.8" x14ac:dyDescent="0.3"/>
  <cols>
    <col min="2" max="2" width="37.5546875" style="23" customWidth="1"/>
    <col min="3" max="3" width="34.77734375" style="21" customWidth="1"/>
    <col min="4" max="4" width="24.44140625" style="22" bestFit="1" customWidth="1"/>
    <col min="5" max="5" width="24" style="22" customWidth="1"/>
    <col min="6" max="6" width="25.77734375" style="22" customWidth="1"/>
    <col min="7" max="7" width="21.5546875" style="22" customWidth="1"/>
    <col min="8" max="8" width="24.44140625" style="22" bestFit="1" customWidth="1"/>
  </cols>
  <sheetData>
    <row r="1" spans="2:8" s="12" customFormat="1" ht="23.55" customHeight="1" x14ac:dyDescent="0.25">
      <c r="B1" s="9"/>
      <c r="C1" s="10"/>
      <c r="D1" s="11"/>
      <c r="E1" s="11"/>
      <c r="F1" s="11"/>
      <c r="G1" s="11"/>
      <c r="H1" s="11"/>
    </row>
    <row r="2" spans="2:8" s="12" customFormat="1" ht="28.2" x14ac:dyDescent="0.5">
      <c r="B2" s="13"/>
      <c r="C2" s="10"/>
      <c r="D2" s="129" t="s">
        <v>0</v>
      </c>
      <c r="E2" s="129"/>
      <c r="F2" s="129"/>
      <c r="G2" s="11"/>
      <c r="H2" s="11"/>
    </row>
    <row r="3" spans="2:8" s="12" customFormat="1" ht="18.3" customHeight="1" x14ac:dyDescent="0.25">
      <c r="B3" s="14"/>
      <c r="C3" s="10"/>
      <c r="D3" s="11"/>
      <c r="E3" s="11"/>
      <c r="F3" s="11"/>
      <c r="G3" s="11"/>
      <c r="H3" s="11"/>
    </row>
    <row r="4" spans="2:8" s="12" customFormat="1" ht="20.85" customHeight="1" x14ac:dyDescent="0.45">
      <c r="B4" s="95" t="s">
        <v>43</v>
      </c>
      <c r="C4" s="95"/>
      <c r="D4" s="95"/>
      <c r="E4" s="95"/>
      <c r="F4" s="95"/>
      <c r="G4" s="95"/>
      <c r="H4" s="95"/>
    </row>
    <row r="5" spans="2:8" s="12" customFormat="1" ht="88.2" customHeight="1" x14ac:dyDescent="0.2">
      <c r="B5" s="66" t="s">
        <v>2</v>
      </c>
      <c r="C5" s="67" t="s">
        <v>3</v>
      </c>
      <c r="D5" s="68" t="s">
        <v>4</v>
      </c>
      <c r="E5" s="68" t="s">
        <v>5</v>
      </c>
      <c r="F5" s="68" t="s">
        <v>6</v>
      </c>
      <c r="G5" s="68" t="s">
        <v>7</v>
      </c>
      <c r="H5" s="69" t="s">
        <v>8</v>
      </c>
    </row>
    <row r="6" spans="2:8" s="12" customFormat="1" ht="40.049999999999997" customHeight="1" x14ac:dyDescent="0.35">
      <c r="B6" s="119" t="s">
        <v>9</v>
      </c>
      <c r="C6" s="70" t="s">
        <v>10</v>
      </c>
      <c r="D6" s="71">
        <v>11100930000</v>
      </c>
      <c r="E6" s="71">
        <v>13129487000</v>
      </c>
      <c r="F6" s="71">
        <v>-13126998000</v>
      </c>
      <c r="G6" s="71">
        <v>0</v>
      </c>
      <c r="H6" s="72">
        <v>11103419000</v>
      </c>
    </row>
    <row r="7" spans="2:8" s="12" customFormat="1" ht="40.049999999999997" customHeight="1" x14ac:dyDescent="0.35">
      <c r="B7" s="120"/>
      <c r="C7" s="70" t="s">
        <v>11</v>
      </c>
      <c r="D7" s="71">
        <v>15000000</v>
      </c>
      <c r="E7" s="71">
        <v>0</v>
      </c>
      <c r="F7" s="71">
        <v>0</v>
      </c>
      <c r="G7" s="71">
        <v>0</v>
      </c>
      <c r="H7" s="72">
        <v>15000000</v>
      </c>
    </row>
    <row r="8" spans="2:8" s="12" customFormat="1" ht="40.049999999999997" customHeight="1" x14ac:dyDescent="0.35">
      <c r="B8" s="120"/>
      <c r="C8" s="70" t="s">
        <v>12</v>
      </c>
      <c r="D8" s="71">
        <v>95000000</v>
      </c>
      <c r="E8" s="71">
        <v>0</v>
      </c>
      <c r="F8" s="71">
        <v>0</v>
      </c>
      <c r="G8" s="71">
        <v>0</v>
      </c>
      <c r="H8" s="72">
        <v>95000000</v>
      </c>
    </row>
    <row r="9" spans="2:8" s="12" customFormat="1" ht="40.049999999999997" customHeight="1" x14ac:dyDescent="0.35">
      <c r="B9" s="127" t="s">
        <v>13</v>
      </c>
      <c r="C9" s="128"/>
      <c r="D9" s="74">
        <v>11210930000</v>
      </c>
      <c r="E9" s="74">
        <v>13129487000</v>
      </c>
      <c r="F9" s="74">
        <v>-13126998000</v>
      </c>
      <c r="G9" s="74">
        <v>0</v>
      </c>
      <c r="H9" s="75">
        <v>11213419000</v>
      </c>
    </row>
    <row r="10" spans="2:8" s="12" customFormat="1" ht="40.049999999999997" customHeight="1" x14ac:dyDescent="0.35">
      <c r="B10" s="119" t="s">
        <v>14</v>
      </c>
      <c r="C10" s="70" t="s">
        <v>15</v>
      </c>
      <c r="D10" s="71">
        <v>47739666000</v>
      </c>
      <c r="E10" s="71">
        <v>0</v>
      </c>
      <c r="F10" s="71">
        <v>0</v>
      </c>
      <c r="G10" s="71">
        <v>0</v>
      </c>
      <c r="H10" s="72">
        <v>47739666000</v>
      </c>
    </row>
    <row r="11" spans="2:8" s="19" customFormat="1" ht="40.049999999999997" customHeight="1" x14ac:dyDescent="0.35">
      <c r="B11" s="120"/>
      <c r="C11" s="70" t="s">
        <v>16</v>
      </c>
      <c r="D11" s="71">
        <v>36180000000</v>
      </c>
      <c r="E11" s="71">
        <v>3011000000</v>
      </c>
      <c r="F11" s="71">
        <v>-115000000</v>
      </c>
      <c r="G11" s="71">
        <v>-150000000</v>
      </c>
      <c r="H11" s="72">
        <v>38926000000</v>
      </c>
    </row>
    <row r="12" spans="2:8" s="12" customFormat="1" ht="40.049999999999997" customHeight="1" x14ac:dyDescent="0.35">
      <c r="B12" s="120"/>
      <c r="C12" s="70" t="s">
        <v>17</v>
      </c>
      <c r="D12" s="71">
        <v>0</v>
      </c>
      <c r="E12" s="71">
        <v>0</v>
      </c>
      <c r="F12" s="71">
        <v>0</v>
      </c>
      <c r="G12" s="71">
        <v>0</v>
      </c>
      <c r="H12" s="72">
        <v>0</v>
      </c>
    </row>
    <row r="13" spans="2:8" s="12" customFormat="1" ht="40.049999999999997" customHeight="1" x14ac:dyDescent="0.35">
      <c r="B13" s="120"/>
      <c r="C13" s="70" t="s">
        <v>18</v>
      </c>
      <c r="D13" s="71">
        <v>0</v>
      </c>
      <c r="E13" s="71">
        <v>0</v>
      </c>
      <c r="F13" s="71">
        <v>0</v>
      </c>
      <c r="G13" s="71">
        <v>0</v>
      </c>
      <c r="H13" s="72">
        <v>0</v>
      </c>
    </row>
    <row r="14" spans="2:8" s="12" customFormat="1" ht="40.049999999999997" customHeight="1" x14ac:dyDescent="0.35">
      <c r="B14" s="120"/>
      <c r="C14" s="70" t="s">
        <v>19</v>
      </c>
      <c r="D14" s="71">
        <v>2078569274.6200001</v>
      </c>
      <c r="E14" s="71">
        <v>0</v>
      </c>
      <c r="F14" s="71">
        <v>-21651452.450000003</v>
      </c>
      <c r="G14" s="71">
        <v>0</v>
      </c>
      <c r="H14" s="72">
        <v>2056917822.1700001</v>
      </c>
    </row>
    <row r="15" spans="2:8" s="12" customFormat="1" ht="40.049999999999997" customHeight="1" x14ac:dyDescent="0.35">
      <c r="B15" s="120"/>
      <c r="C15" s="70" t="s">
        <v>20</v>
      </c>
      <c r="D15" s="71">
        <v>315839461.74000001</v>
      </c>
      <c r="E15" s="71">
        <v>0</v>
      </c>
      <c r="F15" s="71">
        <v>0</v>
      </c>
      <c r="G15" s="71">
        <v>-5431397.3399999999</v>
      </c>
      <c r="H15" s="72">
        <v>310408064.39999998</v>
      </c>
    </row>
    <row r="16" spans="2:8" s="12" customFormat="1" ht="40.049999999999997" customHeight="1" x14ac:dyDescent="0.35">
      <c r="B16" s="120"/>
      <c r="C16" s="70" t="s">
        <v>21</v>
      </c>
      <c r="D16" s="71">
        <v>10636304622</v>
      </c>
      <c r="E16" s="71">
        <v>0</v>
      </c>
      <c r="F16" s="71">
        <v>-630000000</v>
      </c>
      <c r="G16" s="71">
        <v>150000000</v>
      </c>
      <c r="H16" s="72">
        <v>10156304622</v>
      </c>
    </row>
    <row r="17" spans="2:8" s="12" customFormat="1" ht="40.049999999999997" customHeight="1" x14ac:dyDescent="0.35">
      <c r="B17" s="120"/>
      <c r="C17" s="70" t="s">
        <v>22</v>
      </c>
      <c r="D17" s="71">
        <v>27691000000</v>
      </c>
      <c r="E17" s="71">
        <v>5000000000</v>
      </c>
      <c r="F17" s="71">
        <v>0</v>
      </c>
      <c r="G17" s="71">
        <v>0</v>
      </c>
      <c r="H17" s="72">
        <v>32691000000</v>
      </c>
    </row>
    <row r="18" spans="2:8" s="12" customFormat="1" ht="45" customHeight="1" x14ac:dyDescent="0.35">
      <c r="B18" s="121" t="s">
        <v>23</v>
      </c>
      <c r="C18" s="122"/>
      <c r="D18" s="74">
        <v>124641379358.36</v>
      </c>
      <c r="E18" s="74">
        <v>8011000000</v>
      </c>
      <c r="F18" s="74">
        <v>-766651452.45000005</v>
      </c>
      <c r="G18" s="74">
        <v>-5431397.3400000036</v>
      </c>
      <c r="H18" s="75">
        <v>131880296508.56999</v>
      </c>
    </row>
    <row r="19" spans="2:8" s="12" customFormat="1" ht="45" customHeight="1" x14ac:dyDescent="0.35">
      <c r="B19" s="123" t="s">
        <v>24</v>
      </c>
      <c r="C19" s="124"/>
      <c r="D19" s="76">
        <v>135852309358.36</v>
      </c>
      <c r="E19" s="76">
        <v>21140487000</v>
      </c>
      <c r="F19" s="76">
        <v>-13893649452.450001</v>
      </c>
      <c r="G19" s="76">
        <v>-5431397.3400000036</v>
      </c>
      <c r="H19" s="77">
        <v>143093715508.57001</v>
      </c>
    </row>
    <row r="21" spans="2:8" ht="15.6" x14ac:dyDescent="0.3">
      <c r="B21" s="56" t="s">
        <v>25</v>
      </c>
    </row>
    <row r="22" spans="2:8" x14ac:dyDescent="0.3">
      <c r="B22" s="4" t="s">
        <v>33</v>
      </c>
    </row>
    <row r="23" spans="2:8" x14ac:dyDescent="0.3">
      <c r="B23" s="4" t="s">
        <v>27</v>
      </c>
    </row>
    <row r="24" spans="2:8" x14ac:dyDescent="0.3">
      <c r="B24" s="4" t="s">
        <v>34</v>
      </c>
    </row>
    <row r="26" spans="2:8" x14ac:dyDescent="0.3">
      <c r="B26" s="23" t="s">
        <v>29</v>
      </c>
    </row>
    <row r="27" spans="2:8" x14ac:dyDescent="0.25">
      <c r="B27" s="108" t="s">
        <v>30</v>
      </c>
      <c r="C27" s="108"/>
      <c r="D27" s="108"/>
      <c r="E27" s="108"/>
      <c r="F27" s="108"/>
      <c r="G27" s="108"/>
      <c r="H27" s="108"/>
    </row>
  </sheetData>
  <mergeCells count="8">
    <mergeCell ref="B27:H27"/>
    <mergeCell ref="B10:B17"/>
    <mergeCell ref="B18:C18"/>
    <mergeCell ref="B19:C19"/>
    <mergeCell ref="D2:F2"/>
    <mergeCell ref="B4:H4"/>
    <mergeCell ref="B6:B8"/>
    <mergeCell ref="B9:C9"/>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AF64FA-558A-4A40-92C7-8ED2C7321AA4}">
  <sheetPr>
    <tabColor rgb="FF00B0F0"/>
  </sheetPr>
  <dimension ref="A1:H27"/>
  <sheetViews>
    <sheetView showGridLines="0" zoomScale="75" zoomScaleNormal="75" workbookViewId="0">
      <selection activeCell="B4" sqref="B4:H4"/>
    </sheetView>
  </sheetViews>
  <sheetFormatPr defaultRowHeight="13.8" x14ac:dyDescent="0.3"/>
  <cols>
    <col min="1" max="1" width="2" style="13" customWidth="1"/>
    <col min="2" max="2" width="27.44140625" style="23" customWidth="1"/>
    <col min="3" max="3" width="27.44140625" style="21" customWidth="1"/>
    <col min="4" max="8" width="27.44140625" style="22" customWidth="1"/>
  </cols>
  <sheetData>
    <row r="1" spans="1:8" s="12" customFormat="1" ht="20.100000000000001" customHeight="1" x14ac:dyDescent="0.3">
      <c r="A1" s="8"/>
      <c r="B1" s="9"/>
      <c r="C1" s="10"/>
      <c r="D1" s="11"/>
      <c r="E1" s="11"/>
      <c r="F1" s="11"/>
      <c r="G1" s="11"/>
      <c r="H1" s="11"/>
    </row>
    <row r="2" spans="1:8" s="12" customFormat="1" ht="28.2" x14ac:dyDescent="0.5">
      <c r="A2" s="8"/>
      <c r="B2" s="13"/>
      <c r="C2" s="10"/>
      <c r="D2" s="94" t="s">
        <v>0</v>
      </c>
      <c r="E2" s="94"/>
      <c r="F2" s="94"/>
      <c r="G2" s="11"/>
      <c r="H2" s="11"/>
    </row>
    <row r="3" spans="1:8" s="12" customFormat="1" ht="20.100000000000001" customHeight="1" x14ac:dyDescent="0.3">
      <c r="A3" s="8"/>
      <c r="B3" s="14"/>
      <c r="C3" s="10"/>
      <c r="D3" s="11"/>
      <c r="E3" s="11"/>
      <c r="F3" s="11"/>
      <c r="G3" s="11"/>
      <c r="H3" s="11"/>
    </row>
    <row r="4" spans="1:8" s="12" customFormat="1" ht="20.100000000000001" customHeight="1" x14ac:dyDescent="0.45">
      <c r="A4" s="8"/>
      <c r="B4" s="95" t="s">
        <v>31</v>
      </c>
      <c r="C4" s="95"/>
      <c r="D4" s="95"/>
      <c r="E4" s="95"/>
      <c r="F4" s="95"/>
      <c r="G4" s="95"/>
      <c r="H4" s="95"/>
    </row>
    <row r="5" spans="1:8" s="12" customFormat="1" ht="57.75" customHeight="1" x14ac:dyDescent="0.3">
      <c r="A5" s="8"/>
      <c r="B5" s="24" t="s">
        <v>2</v>
      </c>
      <c r="C5" s="25" t="s">
        <v>3</v>
      </c>
      <c r="D5" s="26" t="s">
        <v>4</v>
      </c>
      <c r="E5" s="26" t="s">
        <v>5</v>
      </c>
      <c r="F5" s="26" t="s">
        <v>6</v>
      </c>
      <c r="G5" s="26" t="s">
        <v>7</v>
      </c>
      <c r="H5" s="27" t="s">
        <v>8</v>
      </c>
    </row>
    <row r="6" spans="1:8" s="12" customFormat="1" ht="39.9" customHeight="1" x14ac:dyDescent="0.3">
      <c r="A6" s="8"/>
      <c r="B6" s="87" t="s">
        <v>9</v>
      </c>
      <c r="C6" s="15" t="s">
        <v>10</v>
      </c>
      <c r="D6" s="16">
        <v>11013969000</v>
      </c>
      <c r="E6" s="16">
        <v>30971654000</v>
      </c>
      <c r="F6" s="16">
        <v>-26135971000</v>
      </c>
      <c r="G6" s="16">
        <v>0</v>
      </c>
      <c r="H6" s="28">
        <v>15849652000</v>
      </c>
    </row>
    <row r="7" spans="1:8" s="12" customFormat="1" ht="39.9" customHeight="1" x14ac:dyDescent="0.3">
      <c r="A7" s="8"/>
      <c r="B7" s="89"/>
      <c r="C7" s="15" t="s">
        <v>11</v>
      </c>
      <c r="D7" s="16">
        <v>3599100000</v>
      </c>
      <c r="E7" s="16">
        <v>0</v>
      </c>
      <c r="F7" s="16">
        <v>-995000000</v>
      </c>
      <c r="G7" s="16">
        <v>405000000</v>
      </c>
      <c r="H7" s="28">
        <v>3009100000</v>
      </c>
    </row>
    <row r="8" spans="1:8" s="12" customFormat="1" ht="39.9" customHeight="1" x14ac:dyDescent="0.3">
      <c r="A8" s="8"/>
      <c r="B8" s="34"/>
      <c r="C8" s="15" t="s">
        <v>12</v>
      </c>
      <c r="D8" s="16">
        <v>1821582000</v>
      </c>
      <c r="E8" s="16">
        <v>155000000</v>
      </c>
      <c r="F8" s="16">
        <v>-135000000</v>
      </c>
      <c r="G8" s="16">
        <v>-405000000</v>
      </c>
      <c r="H8" s="28">
        <v>1436582000</v>
      </c>
    </row>
    <row r="9" spans="1:8" s="12" customFormat="1" ht="39.9" customHeight="1" x14ac:dyDescent="0.3">
      <c r="A9" s="8"/>
      <c r="B9" s="102" t="s">
        <v>13</v>
      </c>
      <c r="C9" s="103"/>
      <c r="D9" s="17">
        <v>16434651000</v>
      </c>
      <c r="E9" s="17">
        <v>31126654000</v>
      </c>
      <c r="F9" s="17">
        <v>-27265971000</v>
      </c>
      <c r="G9" s="17">
        <v>0</v>
      </c>
      <c r="H9" s="29">
        <v>20295334000</v>
      </c>
    </row>
    <row r="10" spans="1:8" s="12" customFormat="1" ht="39.9" customHeight="1" x14ac:dyDescent="0.3">
      <c r="A10" s="8"/>
      <c r="B10" s="87" t="s">
        <v>14</v>
      </c>
      <c r="C10" s="15" t="s">
        <v>15</v>
      </c>
      <c r="D10" s="16">
        <v>58239666000</v>
      </c>
      <c r="E10" s="16">
        <v>0</v>
      </c>
      <c r="F10" s="16">
        <v>-2000000000</v>
      </c>
      <c r="G10" s="16">
        <v>0</v>
      </c>
      <c r="H10" s="28">
        <v>56239666000</v>
      </c>
    </row>
    <row r="11" spans="1:8" s="19" customFormat="1" ht="39.9" customHeight="1" x14ac:dyDescent="0.3">
      <c r="A11" s="18"/>
      <c r="B11" s="88"/>
      <c r="C11" s="15" t="s">
        <v>16</v>
      </c>
      <c r="D11" s="16">
        <v>37930500000</v>
      </c>
      <c r="E11" s="16">
        <v>2022000000</v>
      </c>
      <c r="F11" s="16">
        <v>-270000000</v>
      </c>
      <c r="G11" s="16">
        <v>-440000000</v>
      </c>
      <c r="H11" s="28">
        <v>39242500000</v>
      </c>
    </row>
    <row r="12" spans="1:8" s="12" customFormat="1" ht="39.9" customHeight="1" x14ac:dyDescent="0.3">
      <c r="A12" s="8"/>
      <c r="B12" s="88"/>
      <c r="C12" s="15" t="s">
        <v>17</v>
      </c>
      <c r="D12" s="16">
        <v>0</v>
      </c>
      <c r="E12" s="16">
        <v>0</v>
      </c>
      <c r="F12" s="16">
        <v>0</v>
      </c>
      <c r="G12" s="16">
        <v>0</v>
      </c>
      <c r="H12" s="28">
        <v>0</v>
      </c>
    </row>
    <row r="13" spans="1:8" s="12" customFormat="1" ht="39.9" customHeight="1" x14ac:dyDescent="0.3">
      <c r="A13" s="8"/>
      <c r="B13" s="88"/>
      <c r="C13" s="15" t="s">
        <v>18</v>
      </c>
      <c r="D13" s="16">
        <v>0</v>
      </c>
      <c r="E13" s="16">
        <v>0</v>
      </c>
      <c r="F13" s="16">
        <v>0</v>
      </c>
      <c r="G13" s="16">
        <v>0</v>
      </c>
      <c r="H13" s="28">
        <v>0</v>
      </c>
    </row>
    <row r="14" spans="1:8" s="12" customFormat="1" ht="39.9" customHeight="1" x14ac:dyDescent="0.3">
      <c r="A14" s="8"/>
      <c r="B14" s="88"/>
      <c r="C14" s="15" t="s">
        <v>19</v>
      </c>
      <c r="D14" s="16">
        <v>2632623994.79</v>
      </c>
      <c r="E14" s="16">
        <v>0</v>
      </c>
      <c r="F14" s="16">
        <v>-21831260.52</v>
      </c>
      <c r="G14" s="16">
        <v>0</v>
      </c>
      <c r="H14" s="28">
        <v>2610792734.27</v>
      </c>
    </row>
    <row r="15" spans="1:8" s="12" customFormat="1" ht="39.9" customHeight="1" x14ac:dyDescent="0.3">
      <c r="A15" s="8"/>
      <c r="B15" s="88"/>
      <c r="C15" s="15" t="s">
        <v>20</v>
      </c>
      <c r="D15" s="16">
        <v>314673819.19999999</v>
      </c>
      <c r="E15" s="16">
        <v>0</v>
      </c>
      <c r="F15" s="16">
        <v>0</v>
      </c>
      <c r="G15" s="16">
        <v>-1562456.7</v>
      </c>
      <c r="H15" s="28">
        <v>313111362.5</v>
      </c>
    </row>
    <row r="16" spans="1:8" s="12" customFormat="1" ht="39.9" customHeight="1" x14ac:dyDescent="0.3">
      <c r="A16" s="8"/>
      <c r="B16" s="88"/>
      <c r="C16" s="15" t="s">
        <v>21</v>
      </c>
      <c r="D16" s="16">
        <v>10638123158</v>
      </c>
      <c r="E16" s="16">
        <v>0</v>
      </c>
      <c r="F16" s="16">
        <v>-1321714000</v>
      </c>
      <c r="G16" s="16">
        <v>440000000</v>
      </c>
      <c r="H16" s="28">
        <v>9756409158</v>
      </c>
    </row>
    <row r="17" spans="1:8" s="12" customFormat="1" ht="39.9" customHeight="1" x14ac:dyDescent="0.3">
      <c r="A17" s="8"/>
      <c r="B17" s="88"/>
      <c r="C17" s="15" t="s">
        <v>22</v>
      </c>
      <c r="D17" s="16">
        <v>250000000</v>
      </c>
      <c r="E17" s="16">
        <v>0</v>
      </c>
      <c r="F17" s="16">
        <v>0</v>
      </c>
      <c r="G17" s="16">
        <v>0</v>
      </c>
      <c r="H17" s="28">
        <v>250000000</v>
      </c>
    </row>
    <row r="18" spans="1:8" s="12" customFormat="1" ht="45" customHeight="1" x14ac:dyDescent="0.3">
      <c r="A18" s="8"/>
      <c r="B18" s="100" t="s">
        <v>23</v>
      </c>
      <c r="C18" s="101"/>
      <c r="D18" s="20">
        <v>110005586971.98999</v>
      </c>
      <c r="E18" s="20">
        <v>2022000000</v>
      </c>
      <c r="F18" s="20">
        <v>-3613545260.52</v>
      </c>
      <c r="G18" s="20">
        <v>-1562456.6999999881</v>
      </c>
      <c r="H18" s="30">
        <v>108412479254.77</v>
      </c>
    </row>
    <row r="19" spans="1:8" s="12" customFormat="1" ht="45" customHeight="1" x14ac:dyDescent="0.3">
      <c r="A19" s="8"/>
      <c r="B19" s="92" t="s">
        <v>24</v>
      </c>
      <c r="C19" s="93"/>
      <c r="D19" s="31">
        <v>126440237971.98999</v>
      </c>
      <c r="E19" s="31">
        <v>33148654000</v>
      </c>
      <c r="F19" s="31">
        <v>-30879516260.52</v>
      </c>
      <c r="G19" s="31">
        <v>-1562456.6999999881</v>
      </c>
      <c r="H19" s="32">
        <v>128707813254.77</v>
      </c>
    </row>
    <row r="21" spans="1:8" ht="15.6" x14ac:dyDescent="0.3">
      <c r="B21" s="1" t="s">
        <v>25</v>
      </c>
      <c r="C21" s="2"/>
      <c r="D21" s="3"/>
      <c r="E21" s="3"/>
      <c r="F21" s="3"/>
      <c r="G21" s="3"/>
      <c r="H21" s="3"/>
    </row>
    <row r="22" spans="1:8" x14ac:dyDescent="0.3">
      <c r="B22" s="4" t="s">
        <v>26</v>
      </c>
      <c r="C22" s="2"/>
      <c r="D22" s="5"/>
      <c r="E22" s="5"/>
      <c r="F22" s="5"/>
      <c r="G22" s="5"/>
      <c r="H22" s="5"/>
    </row>
    <row r="23" spans="1:8" x14ac:dyDescent="0.3">
      <c r="B23" s="6" t="s">
        <v>27</v>
      </c>
      <c r="C23" s="2"/>
      <c r="D23" s="5"/>
      <c r="E23" s="5"/>
      <c r="F23" s="5"/>
      <c r="G23" s="5"/>
      <c r="H23" s="5"/>
    </row>
    <row r="24" spans="1:8" x14ac:dyDescent="0.3">
      <c r="B24" s="99" t="s">
        <v>28</v>
      </c>
      <c r="C24" s="99"/>
      <c r="D24" s="99"/>
      <c r="E24" s="99"/>
      <c r="F24" s="99"/>
      <c r="G24" s="99"/>
      <c r="H24" s="99"/>
    </row>
    <row r="25" spans="1:8" x14ac:dyDescent="0.3">
      <c r="B25" s="33"/>
      <c r="C25" s="33"/>
      <c r="D25" s="33"/>
      <c r="E25" s="33"/>
      <c r="F25" s="33"/>
      <c r="G25" s="33"/>
      <c r="H25" s="33"/>
    </row>
    <row r="26" spans="1:8" x14ac:dyDescent="0.3">
      <c r="B26" s="7" t="s">
        <v>29</v>
      </c>
      <c r="C26" s="2"/>
      <c r="D26" s="3"/>
      <c r="E26" s="3"/>
      <c r="F26" s="3"/>
      <c r="G26" s="3"/>
      <c r="H26" s="3"/>
    </row>
    <row r="27" spans="1:8" ht="87.6" customHeight="1" x14ac:dyDescent="0.3">
      <c r="B27" s="86" t="s">
        <v>30</v>
      </c>
      <c r="C27" s="86"/>
      <c r="D27" s="86"/>
      <c r="E27" s="86"/>
      <c r="F27" s="86"/>
      <c r="G27" s="86"/>
      <c r="H27" s="86"/>
    </row>
  </sheetData>
  <mergeCells count="9">
    <mergeCell ref="B27:H27"/>
    <mergeCell ref="B10:B17"/>
    <mergeCell ref="B18:C18"/>
    <mergeCell ref="B19:C19"/>
    <mergeCell ref="D2:F2"/>
    <mergeCell ref="B4:H4"/>
    <mergeCell ref="B6:B7"/>
    <mergeCell ref="B9:C9"/>
    <mergeCell ref="B24:H24"/>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ECBDE-9A2C-4A80-ABB9-F35653510961}">
  <sheetPr>
    <tabColor rgb="FF00B0F0"/>
  </sheetPr>
  <dimension ref="A1:H27"/>
  <sheetViews>
    <sheetView showGridLines="0" zoomScale="77" zoomScaleNormal="77" workbookViewId="0">
      <selection activeCell="B4" sqref="B4:H4"/>
    </sheetView>
  </sheetViews>
  <sheetFormatPr defaultRowHeight="13.8" x14ac:dyDescent="0.3"/>
  <cols>
    <col min="1" max="1" width="2" style="13" customWidth="1"/>
    <col min="2" max="2" width="27.44140625" style="23" customWidth="1"/>
    <col min="3" max="3" width="27.44140625" style="21" customWidth="1"/>
    <col min="4" max="8" width="27.44140625" style="22" customWidth="1"/>
  </cols>
  <sheetData>
    <row r="1" spans="1:8" s="12" customFormat="1" ht="20.399999999999999" customHeight="1" x14ac:dyDescent="0.3">
      <c r="A1" s="8"/>
      <c r="B1" s="104" t="s">
        <v>0</v>
      </c>
      <c r="C1" s="104"/>
      <c r="D1" s="104"/>
      <c r="E1" s="104"/>
      <c r="F1" s="104"/>
      <c r="G1" s="104"/>
      <c r="H1" s="104"/>
    </row>
    <row r="2" spans="1:8" s="12" customFormat="1" ht="20.100000000000001" customHeight="1" x14ac:dyDescent="0.3">
      <c r="A2" s="8"/>
      <c r="B2" s="104"/>
      <c r="C2" s="104"/>
      <c r="D2" s="104"/>
      <c r="E2" s="104"/>
      <c r="F2" s="104"/>
      <c r="G2" s="104"/>
      <c r="H2" s="104"/>
    </row>
    <row r="3" spans="1:8" s="12" customFormat="1" ht="20.100000000000001" customHeight="1" x14ac:dyDescent="0.3">
      <c r="A3" s="8"/>
      <c r="B3" s="104"/>
      <c r="C3" s="104"/>
      <c r="D3" s="104"/>
      <c r="E3" s="104"/>
      <c r="F3" s="104"/>
      <c r="G3" s="104"/>
      <c r="H3" s="104"/>
    </row>
    <row r="4" spans="1:8" s="12" customFormat="1" ht="20.100000000000001" customHeight="1" x14ac:dyDescent="0.45">
      <c r="A4" s="8"/>
      <c r="B4" s="105" t="s">
        <v>32</v>
      </c>
      <c r="C4" s="105"/>
      <c r="D4" s="105"/>
      <c r="E4" s="105"/>
      <c r="F4" s="105"/>
      <c r="G4" s="105"/>
      <c r="H4" s="105"/>
    </row>
    <row r="5" spans="1:8" s="12" customFormat="1" ht="57.75" customHeight="1" x14ac:dyDescent="0.3">
      <c r="A5" s="8"/>
      <c r="B5" s="24" t="s">
        <v>2</v>
      </c>
      <c r="C5" s="25" t="s">
        <v>3</v>
      </c>
      <c r="D5" s="26" t="s">
        <v>4</v>
      </c>
      <c r="E5" s="26" t="s">
        <v>5</v>
      </c>
      <c r="F5" s="26" t="s">
        <v>6</v>
      </c>
      <c r="G5" s="26" t="s">
        <v>7</v>
      </c>
      <c r="H5" s="27" t="s">
        <v>8</v>
      </c>
    </row>
    <row r="6" spans="1:8" s="12" customFormat="1" ht="39.9" customHeight="1" x14ac:dyDescent="0.3">
      <c r="A6" s="8"/>
      <c r="B6" s="87" t="s">
        <v>9</v>
      </c>
      <c r="C6" s="15" t="s">
        <v>10</v>
      </c>
      <c r="D6" s="16">
        <v>15849652000</v>
      </c>
      <c r="E6" s="16">
        <v>26806097000</v>
      </c>
      <c r="F6" s="16">
        <v>-31628322000</v>
      </c>
      <c r="G6" s="16">
        <v>0</v>
      </c>
      <c r="H6" s="28">
        <v>11027427000</v>
      </c>
    </row>
    <row r="7" spans="1:8" s="12" customFormat="1" ht="39.9" customHeight="1" x14ac:dyDescent="0.3">
      <c r="A7" s="8"/>
      <c r="B7" s="89"/>
      <c r="C7" s="15" t="s">
        <v>11</v>
      </c>
      <c r="D7" s="16">
        <v>3009100000</v>
      </c>
      <c r="E7" s="16">
        <v>0</v>
      </c>
      <c r="F7" s="16">
        <v>-1231300000</v>
      </c>
      <c r="G7" s="16">
        <v>15000000</v>
      </c>
      <c r="H7" s="28">
        <v>1792800000</v>
      </c>
    </row>
    <row r="8" spans="1:8" s="12" customFormat="1" ht="39.9" customHeight="1" x14ac:dyDescent="0.3">
      <c r="A8" s="8"/>
      <c r="B8" s="34"/>
      <c r="C8" s="15" t="s">
        <v>12</v>
      </c>
      <c r="D8" s="16">
        <v>1436582000</v>
      </c>
      <c r="E8" s="16">
        <v>65000000</v>
      </c>
      <c r="F8" s="16">
        <v>0</v>
      </c>
      <c r="G8" s="16">
        <v>-15000000</v>
      </c>
      <c r="H8" s="28">
        <v>1486582000</v>
      </c>
    </row>
    <row r="9" spans="1:8" s="12" customFormat="1" ht="39.9" customHeight="1" x14ac:dyDescent="0.3">
      <c r="A9" s="8"/>
      <c r="B9" s="102" t="s">
        <v>13</v>
      </c>
      <c r="C9" s="103"/>
      <c r="D9" s="17">
        <v>20295334000</v>
      </c>
      <c r="E9" s="17">
        <v>26871097000</v>
      </c>
      <c r="F9" s="17">
        <v>-32859622000</v>
      </c>
      <c r="G9" s="17">
        <v>0</v>
      </c>
      <c r="H9" s="29">
        <v>14306809000</v>
      </c>
    </row>
    <row r="10" spans="1:8" s="12" customFormat="1" ht="39.9" customHeight="1" x14ac:dyDescent="0.3">
      <c r="A10" s="8"/>
      <c r="B10" s="87" t="s">
        <v>14</v>
      </c>
      <c r="C10" s="15" t="s">
        <v>15</v>
      </c>
      <c r="D10" s="16">
        <v>56239666000</v>
      </c>
      <c r="E10" s="16">
        <v>0</v>
      </c>
      <c r="F10" s="16">
        <v>0</v>
      </c>
      <c r="G10" s="16">
        <v>0</v>
      </c>
      <c r="H10" s="28">
        <v>56239666000</v>
      </c>
    </row>
    <row r="11" spans="1:8" s="19" customFormat="1" ht="39.9" customHeight="1" x14ac:dyDescent="0.3">
      <c r="A11" s="18"/>
      <c r="B11" s="88"/>
      <c r="C11" s="15" t="s">
        <v>16</v>
      </c>
      <c r="D11" s="16">
        <v>39242500000</v>
      </c>
      <c r="E11" s="16">
        <v>660000000</v>
      </c>
      <c r="F11" s="16">
        <v>-36000000</v>
      </c>
      <c r="G11" s="16">
        <v>-575000000</v>
      </c>
      <c r="H11" s="28">
        <v>39291500000</v>
      </c>
    </row>
    <row r="12" spans="1:8" s="12" customFormat="1" ht="39.9" customHeight="1" x14ac:dyDescent="0.3">
      <c r="A12" s="8"/>
      <c r="B12" s="88"/>
      <c r="C12" s="15" t="s">
        <v>17</v>
      </c>
      <c r="D12" s="16">
        <v>0</v>
      </c>
      <c r="E12" s="16">
        <v>0</v>
      </c>
      <c r="F12" s="16">
        <v>0</v>
      </c>
      <c r="G12" s="16">
        <v>0</v>
      </c>
      <c r="H12" s="28">
        <v>0</v>
      </c>
    </row>
    <row r="13" spans="1:8" s="12" customFormat="1" ht="39.9" customHeight="1" x14ac:dyDescent="0.3">
      <c r="A13" s="8"/>
      <c r="B13" s="88"/>
      <c r="C13" s="15" t="s">
        <v>18</v>
      </c>
      <c r="D13" s="16">
        <v>0</v>
      </c>
      <c r="E13" s="16">
        <v>0</v>
      </c>
      <c r="F13" s="16">
        <v>0</v>
      </c>
      <c r="G13" s="16">
        <v>0</v>
      </c>
      <c r="H13" s="28">
        <v>0</v>
      </c>
    </row>
    <row r="14" spans="1:8" s="12" customFormat="1" ht="39.9" customHeight="1" x14ac:dyDescent="0.3">
      <c r="A14" s="8"/>
      <c r="B14" s="88"/>
      <c r="C14" s="15" t="s">
        <v>19</v>
      </c>
      <c r="D14" s="16">
        <v>2610792734.27</v>
      </c>
      <c r="E14" s="16">
        <v>0</v>
      </c>
      <c r="F14" s="16">
        <v>-20352118.609999999</v>
      </c>
      <c r="G14" s="16">
        <v>0</v>
      </c>
      <c r="H14" s="28">
        <v>2590440615.6599998</v>
      </c>
    </row>
    <row r="15" spans="1:8" s="12" customFormat="1" ht="39.9" customHeight="1" x14ac:dyDescent="0.3">
      <c r="A15" s="8"/>
      <c r="B15" s="88"/>
      <c r="C15" s="15" t="s">
        <v>20</v>
      </c>
      <c r="D15" s="16">
        <v>313111362.5</v>
      </c>
      <c r="E15" s="16">
        <v>0</v>
      </c>
      <c r="F15" s="16">
        <v>0</v>
      </c>
      <c r="G15" s="16">
        <v>-24800.9</v>
      </c>
      <c r="H15" s="28">
        <v>313086561.60000002</v>
      </c>
    </row>
    <row r="16" spans="1:8" s="12" customFormat="1" ht="39.9" customHeight="1" x14ac:dyDescent="0.3">
      <c r="A16" s="8"/>
      <c r="B16" s="88"/>
      <c r="C16" s="15" t="s">
        <v>21</v>
      </c>
      <c r="D16" s="16">
        <v>9756409158</v>
      </c>
      <c r="E16" s="16">
        <v>0</v>
      </c>
      <c r="F16" s="16">
        <v>-684431000</v>
      </c>
      <c r="G16" s="16">
        <v>575000000</v>
      </c>
      <c r="H16" s="28">
        <v>9646978158</v>
      </c>
    </row>
    <row r="17" spans="1:8" s="12" customFormat="1" ht="39.9" customHeight="1" x14ac:dyDescent="0.3">
      <c r="A17" s="8"/>
      <c r="B17" s="88"/>
      <c r="C17" s="15" t="s">
        <v>22</v>
      </c>
      <c r="D17" s="16">
        <v>250000000</v>
      </c>
      <c r="E17" s="16">
        <v>0</v>
      </c>
      <c r="F17" s="16">
        <v>0</v>
      </c>
      <c r="G17" s="16">
        <v>0</v>
      </c>
      <c r="H17" s="28">
        <v>250000000</v>
      </c>
    </row>
    <row r="18" spans="1:8" s="12" customFormat="1" ht="45" customHeight="1" x14ac:dyDescent="0.3">
      <c r="A18" s="8"/>
      <c r="B18" s="100" t="s">
        <v>23</v>
      </c>
      <c r="C18" s="101"/>
      <c r="D18" s="20">
        <v>108412479254.77</v>
      </c>
      <c r="E18" s="20">
        <v>660000000</v>
      </c>
      <c r="F18" s="20">
        <v>-740783118.61000001</v>
      </c>
      <c r="G18" s="20">
        <v>-24800.899999976158</v>
      </c>
      <c r="H18" s="30">
        <v>108331671335.26001</v>
      </c>
    </row>
    <row r="19" spans="1:8" s="12" customFormat="1" ht="45" customHeight="1" x14ac:dyDescent="0.3">
      <c r="A19" s="8"/>
      <c r="B19" s="92" t="s">
        <v>24</v>
      </c>
      <c r="C19" s="93"/>
      <c r="D19" s="31">
        <v>128707813254.77</v>
      </c>
      <c r="E19" s="31">
        <v>27531097000</v>
      </c>
      <c r="F19" s="31">
        <v>-33600405118.610001</v>
      </c>
      <c r="G19" s="31">
        <v>-24800.899999976158</v>
      </c>
      <c r="H19" s="32">
        <v>122638480335.26001</v>
      </c>
    </row>
    <row r="21" spans="1:8" ht="15.6" x14ac:dyDescent="0.3">
      <c r="B21" s="35" t="s">
        <v>25</v>
      </c>
    </row>
    <row r="22" spans="1:8" x14ac:dyDescent="0.3">
      <c r="B22" s="36" t="s">
        <v>33</v>
      </c>
    </row>
    <row r="23" spans="1:8" x14ac:dyDescent="0.3">
      <c r="B23" s="36" t="s">
        <v>27</v>
      </c>
    </row>
    <row r="24" spans="1:8" x14ac:dyDescent="0.3">
      <c r="B24" s="36" t="s">
        <v>34</v>
      </c>
    </row>
    <row r="26" spans="1:8" x14ac:dyDescent="0.3">
      <c r="B26" s="7" t="s">
        <v>29</v>
      </c>
      <c r="C26" s="2"/>
      <c r="D26" s="3"/>
      <c r="E26" s="3"/>
      <c r="F26" s="3"/>
      <c r="G26" s="3"/>
      <c r="H26" s="3"/>
    </row>
    <row r="27" spans="1:8" ht="82.65" customHeight="1" x14ac:dyDescent="0.3">
      <c r="B27" s="86" t="s">
        <v>30</v>
      </c>
      <c r="C27" s="86"/>
      <c r="D27" s="86"/>
      <c r="E27" s="86"/>
      <c r="F27" s="86"/>
      <c r="G27" s="86"/>
      <c r="H27" s="86"/>
    </row>
  </sheetData>
  <mergeCells count="8">
    <mergeCell ref="B1:H3"/>
    <mergeCell ref="B27:H27"/>
    <mergeCell ref="B10:B17"/>
    <mergeCell ref="B18:C18"/>
    <mergeCell ref="B19:C19"/>
    <mergeCell ref="B4:H4"/>
    <mergeCell ref="B6:B7"/>
    <mergeCell ref="B9:C9"/>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DA5649-2073-4A3E-BBD1-483E56673B88}">
  <sheetPr>
    <tabColor rgb="FF00B0F0"/>
  </sheetPr>
  <dimension ref="A1:H27"/>
  <sheetViews>
    <sheetView showGridLines="0" zoomScale="75" zoomScaleNormal="75" workbookViewId="0">
      <selection activeCell="B4" sqref="B4:H4"/>
    </sheetView>
  </sheetViews>
  <sheetFormatPr defaultRowHeight="13.8" x14ac:dyDescent="0.3"/>
  <cols>
    <col min="1" max="1" width="2" style="13" customWidth="1"/>
    <col min="2" max="2" width="27.44140625" style="23" customWidth="1"/>
    <col min="3" max="3" width="27.44140625" style="21" customWidth="1"/>
    <col min="4" max="8" width="27.44140625" style="22" customWidth="1"/>
  </cols>
  <sheetData>
    <row r="1" spans="1:8" s="12" customFormat="1" ht="20.100000000000001" customHeight="1" x14ac:dyDescent="0.3">
      <c r="A1" s="8"/>
      <c r="B1" s="104" t="s">
        <v>0</v>
      </c>
      <c r="C1" s="104"/>
      <c r="D1" s="104"/>
      <c r="E1" s="104"/>
      <c r="F1" s="104"/>
      <c r="G1" s="104"/>
      <c r="H1" s="104"/>
    </row>
    <row r="2" spans="1:8" s="12" customFormat="1" ht="20.100000000000001" customHeight="1" x14ac:dyDescent="0.3">
      <c r="A2" s="8"/>
      <c r="B2" s="104"/>
      <c r="C2" s="104"/>
      <c r="D2" s="104"/>
      <c r="E2" s="104"/>
      <c r="F2" s="104"/>
      <c r="G2" s="104"/>
      <c r="H2" s="104"/>
    </row>
    <row r="3" spans="1:8" s="12" customFormat="1" ht="20.100000000000001" customHeight="1" x14ac:dyDescent="0.3">
      <c r="A3" s="8"/>
      <c r="B3" s="104"/>
      <c r="C3" s="104"/>
      <c r="D3" s="104"/>
      <c r="E3" s="104"/>
      <c r="F3" s="104"/>
      <c r="G3" s="104"/>
      <c r="H3" s="104"/>
    </row>
    <row r="4" spans="1:8" s="12" customFormat="1" ht="20.100000000000001" customHeight="1" x14ac:dyDescent="0.3">
      <c r="A4" s="8"/>
      <c r="B4" s="106" t="s">
        <v>35</v>
      </c>
      <c r="C4" s="106"/>
      <c r="D4" s="106"/>
      <c r="E4" s="106"/>
      <c r="F4" s="106"/>
      <c r="G4" s="106"/>
      <c r="H4" s="106"/>
    </row>
    <row r="5" spans="1:8" s="12" customFormat="1" ht="88.35" customHeight="1" x14ac:dyDescent="0.3">
      <c r="A5" s="8"/>
      <c r="B5" s="24" t="s">
        <v>2</v>
      </c>
      <c r="C5" s="25" t="s">
        <v>3</v>
      </c>
      <c r="D5" s="26" t="s">
        <v>4</v>
      </c>
      <c r="E5" s="26" t="s">
        <v>5</v>
      </c>
      <c r="F5" s="26" t="s">
        <v>6</v>
      </c>
      <c r="G5" s="26" t="s">
        <v>7</v>
      </c>
      <c r="H5" s="27" t="s">
        <v>8</v>
      </c>
    </row>
    <row r="6" spans="1:8" s="12" customFormat="1" ht="39.9" customHeight="1" x14ac:dyDescent="0.3">
      <c r="A6" s="8"/>
      <c r="B6" s="87" t="s">
        <v>9</v>
      </c>
      <c r="C6" s="15" t="s">
        <v>10</v>
      </c>
      <c r="D6" s="16">
        <v>11027427000</v>
      </c>
      <c r="E6" s="16">
        <v>28133881000</v>
      </c>
      <c r="F6" s="16">
        <v>-31711170000</v>
      </c>
      <c r="G6" s="16">
        <v>0</v>
      </c>
      <c r="H6" s="28">
        <v>7450138000</v>
      </c>
    </row>
    <row r="7" spans="1:8" s="12" customFormat="1" ht="39.9" customHeight="1" x14ac:dyDescent="0.3">
      <c r="A7" s="8"/>
      <c r="B7" s="89"/>
      <c r="C7" s="15" t="s">
        <v>11</v>
      </c>
      <c r="D7" s="16">
        <v>1792800000</v>
      </c>
      <c r="E7" s="16">
        <v>0</v>
      </c>
      <c r="F7" s="16">
        <v>-1189000000</v>
      </c>
      <c r="G7" s="16"/>
      <c r="H7" s="28">
        <v>603800000</v>
      </c>
    </row>
    <row r="8" spans="1:8" s="12" customFormat="1" ht="39.9" customHeight="1" x14ac:dyDescent="0.3">
      <c r="A8" s="8"/>
      <c r="B8" s="34"/>
      <c r="C8" s="15" t="s">
        <v>12</v>
      </c>
      <c r="D8" s="16">
        <v>1486582000</v>
      </c>
      <c r="E8" s="16">
        <v>15000000</v>
      </c>
      <c r="F8" s="16">
        <v>-50000000</v>
      </c>
      <c r="G8" s="16"/>
      <c r="H8" s="28">
        <v>1451582000</v>
      </c>
    </row>
    <row r="9" spans="1:8" s="12" customFormat="1" ht="39.9" customHeight="1" x14ac:dyDescent="0.3">
      <c r="A9" s="8"/>
      <c r="B9" s="102" t="s">
        <v>13</v>
      </c>
      <c r="C9" s="103"/>
      <c r="D9" s="17">
        <v>14306809000</v>
      </c>
      <c r="E9" s="17">
        <v>28148881000</v>
      </c>
      <c r="F9" s="17">
        <v>-32950170000</v>
      </c>
      <c r="G9" s="17">
        <v>0</v>
      </c>
      <c r="H9" s="29">
        <v>9505520000</v>
      </c>
    </row>
    <row r="10" spans="1:8" s="12" customFormat="1" ht="39.9" customHeight="1" x14ac:dyDescent="0.3">
      <c r="A10" s="8"/>
      <c r="B10" s="87" t="s">
        <v>14</v>
      </c>
      <c r="C10" s="15" t="s">
        <v>15</v>
      </c>
      <c r="D10" s="16">
        <v>56239666000</v>
      </c>
      <c r="E10" s="16">
        <v>0</v>
      </c>
      <c r="F10" s="16">
        <v>0</v>
      </c>
      <c r="G10" s="16">
        <v>0</v>
      </c>
      <c r="H10" s="28">
        <v>56239666000</v>
      </c>
    </row>
    <row r="11" spans="1:8" s="19" customFormat="1" ht="39.9" customHeight="1" x14ac:dyDescent="0.3">
      <c r="A11" s="18"/>
      <c r="B11" s="88"/>
      <c r="C11" s="15" t="s">
        <v>16</v>
      </c>
      <c r="D11" s="16">
        <v>39291500000</v>
      </c>
      <c r="E11" s="16">
        <v>1373000000</v>
      </c>
      <c r="F11" s="16">
        <v>-740000000</v>
      </c>
      <c r="G11" s="16">
        <v>-815000000</v>
      </c>
      <c r="H11" s="28">
        <v>39109500000</v>
      </c>
    </row>
    <row r="12" spans="1:8" s="12" customFormat="1" ht="39.9" customHeight="1" x14ac:dyDescent="0.3">
      <c r="A12" s="8"/>
      <c r="B12" s="88"/>
      <c r="C12" s="15" t="s">
        <v>17</v>
      </c>
      <c r="D12" s="16">
        <v>0</v>
      </c>
      <c r="E12" s="16">
        <v>0</v>
      </c>
      <c r="F12" s="16">
        <v>0</v>
      </c>
      <c r="G12" s="16">
        <v>0</v>
      </c>
      <c r="H12" s="28">
        <v>0</v>
      </c>
    </row>
    <row r="13" spans="1:8" s="12" customFormat="1" ht="39.9" customHeight="1" x14ac:dyDescent="0.3">
      <c r="A13" s="8"/>
      <c r="B13" s="88"/>
      <c r="C13" s="15" t="s">
        <v>18</v>
      </c>
      <c r="D13" s="16">
        <v>0</v>
      </c>
      <c r="E13" s="16">
        <v>0</v>
      </c>
      <c r="F13" s="16">
        <v>0</v>
      </c>
      <c r="G13" s="16">
        <v>0</v>
      </c>
      <c r="H13" s="28">
        <v>0</v>
      </c>
    </row>
    <row r="14" spans="1:8" s="12" customFormat="1" ht="39.9" customHeight="1" x14ac:dyDescent="0.3">
      <c r="A14" s="8"/>
      <c r="B14" s="88"/>
      <c r="C14" s="15" t="s">
        <v>19</v>
      </c>
      <c r="D14" s="16">
        <v>2590440615.6599998</v>
      </c>
      <c r="E14" s="16">
        <v>0</v>
      </c>
      <c r="F14" s="16">
        <v>-151687241.03999999</v>
      </c>
      <c r="G14" s="16">
        <v>0</v>
      </c>
      <c r="H14" s="28">
        <v>2438753374.6199999</v>
      </c>
    </row>
    <row r="15" spans="1:8" s="12" customFormat="1" ht="39.9" customHeight="1" x14ac:dyDescent="0.3">
      <c r="A15" s="8"/>
      <c r="B15" s="88"/>
      <c r="C15" s="15" t="s">
        <v>20</v>
      </c>
      <c r="D15" s="16">
        <v>313086561.60000002</v>
      </c>
      <c r="E15" s="16">
        <v>0</v>
      </c>
      <c r="F15" s="16">
        <v>0</v>
      </c>
      <c r="G15" s="16">
        <v>-3273718.8</v>
      </c>
      <c r="H15" s="28">
        <v>309812842.80000001</v>
      </c>
    </row>
    <row r="16" spans="1:8" s="12" customFormat="1" ht="39.9" customHeight="1" x14ac:dyDescent="0.3">
      <c r="A16" s="8"/>
      <c r="B16" s="88"/>
      <c r="C16" s="15" t="s">
        <v>21</v>
      </c>
      <c r="D16" s="16">
        <v>9646978158</v>
      </c>
      <c r="E16" s="16">
        <v>0</v>
      </c>
      <c r="F16" s="16">
        <v>-822942768</v>
      </c>
      <c r="G16" s="16">
        <v>815000000</v>
      </c>
      <c r="H16" s="28">
        <v>9639035390</v>
      </c>
    </row>
    <row r="17" spans="1:8" s="12" customFormat="1" ht="39.9" customHeight="1" x14ac:dyDescent="0.3">
      <c r="A17" s="8"/>
      <c r="B17" s="88"/>
      <c r="C17" s="15" t="s">
        <v>22</v>
      </c>
      <c r="D17" s="16">
        <v>250000000</v>
      </c>
      <c r="E17" s="16">
        <v>0</v>
      </c>
      <c r="F17" s="16">
        <v>0</v>
      </c>
      <c r="G17" s="16">
        <v>0</v>
      </c>
      <c r="H17" s="28">
        <v>250000000</v>
      </c>
    </row>
    <row r="18" spans="1:8" s="12" customFormat="1" ht="45" customHeight="1" x14ac:dyDescent="0.3">
      <c r="A18" s="8"/>
      <c r="B18" s="100" t="s">
        <v>23</v>
      </c>
      <c r="C18" s="101"/>
      <c r="D18" s="20">
        <v>108331671335.26001</v>
      </c>
      <c r="E18" s="20">
        <v>1373000000</v>
      </c>
      <c r="F18" s="20">
        <v>-1714630009.04</v>
      </c>
      <c r="G18" s="20">
        <v>-3273718.7999999523</v>
      </c>
      <c r="H18" s="30">
        <v>107986767607.42</v>
      </c>
    </row>
    <row r="19" spans="1:8" s="12" customFormat="1" ht="45" customHeight="1" x14ac:dyDescent="0.3">
      <c r="A19" s="8"/>
      <c r="B19" s="92" t="s">
        <v>24</v>
      </c>
      <c r="C19" s="93"/>
      <c r="D19" s="31">
        <v>122638480335.26001</v>
      </c>
      <c r="E19" s="31">
        <v>29521881000</v>
      </c>
      <c r="F19" s="31">
        <v>-34664800009.040001</v>
      </c>
      <c r="G19" s="31">
        <v>-3273718.7999999523</v>
      </c>
      <c r="H19" s="32">
        <v>117492287607.42</v>
      </c>
    </row>
    <row r="21" spans="1:8" ht="15.6" x14ac:dyDescent="0.3">
      <c r="B21" s="35" t="s">
        <v>25</v>
      </c>
    </row>
    <row r="22" spans="1:8" x14ac:dyDescent="0.3">
      <c r="B22" s="36" t="s">
        <v>33</v>
      </c>
    </row>
    <row r="23" spans="1:8" x14ac:dyDescent="0.3">
      <c r="B23" s="36" t="s">
        <v>27</v>
      </c>
    </row>
    <row r="24" spans="1:8" x14ac:dyDescent="0.3">
      <c r="B24" s="36" t="s">
        <v>34</v>
      </c>
    </row>
    <row r="26" spans="1:8" x14ac:dyDescent="0.3">
      <c r="B26" s="7" t="s">
        <v>29</v>
      </c>
      <c r="C26" s="2"/>
      <c r="D26" s="3"/>
      <c r="E26" s="3"/>
      <c r="F26" s="3"/>
      <c r="G26" s="3"/>
      <c r="H26" s="3"/>
    </row>
    <row r="27" spans="1:8" ht="77.7" customHeight="1" x14ac:dyDescent="0.3">
      <c r="B27" s="86" t="s">
        <v>30</v>
      </c>
      <c r="C27" s="86"/>
      <c r="D27" s="86"/>
      <c r="E27" s="86"/>
      <c r="F27" s="86"/>
      <c r="G27" s="86"/>
      <c r="H27" s="86"/>
    </row>
  </sheetData>
  <mergeCells count="8">
    <mergeCell ref="B1:H3"/>
    <mergeCell ref="B27:H27"/>
    <mergeCell ref="B19:C19"/>
    <mergeCell ref="B4:H4"/>
    <mergeCell ref="B6:B7"/>
    <mergeCell ref="B9:C9"/>
    <mergeCell ref="B10:B17"/>
    <mergeCell ref="B18:C18"/>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81F94D-49F7-46A0-8447-5F9AF8E1D34C}">
  <sheetPr>
    <tabColor rgb="FF00B0F0"/>
  </sheetPr>
  <dimension ref="A1:H27"/>
  <sheetViews>
    <sheetView showGridLines="0" zoomScale="75" zoomScaleNormal="75" workbookViewId="0">
      <selection activeCell="C25" sqref="C25"/>
    </sheetView>
  </sheetViews>
  <sheetFormatPr defaultRowHeight="13.8" x14ac:dyDescent="0.3"/>
  <cols>
    <col min="1" max="1" width="2" style="13" customWidth="1"/>
    <col min="2" max="2" width="27.44140625" style="23" customWidth="1"/>
    <col min="3" max="3" width="27.44140625" style="21" customWidth="1"/>
    <col min="4" max="8" width="27.44140625" style="22" customWidth="1"/>
  </cols>
  <sheetData>
    <row r="1" spans="1:8" s="12" customFormat="1" ht="20.100000000000001" customHeight="1" x14ac:dyDescent="0.3">
      <c r="A1" s="8"/>
      <c r="B1" s="104" t="s">
        <v>0</v>
      </c>
      <c r="C1" s="104"/>
      <c r="D1" s="104"/>
      <c r="E1" s="104"/>
      <c r="F1" s="104"/>
      <c r="G1" s="104"/>
      <c r="H1" s="104"/>
    </row>
    <row r="2" spans="1:8" s="12" customFormat="1" ht="20.100000000000001" customHeight="1" x14ac:dyDescent="0.3">
      <c r="A2" s="8"/>
      <c r="B2" s="104"/>
      <c r="C2" s="104"/>
      <c r="D2" s="104"/>
      <c r="E2" s="104"/>
      <c r="F2" s="104"/>
      <c r="G2" s="104"/>
      <c r="H2" s="104"/>
    </row>
    <row r="3" spans="1:8" s="12" customFormat="1" ht="20.100000000000001" customHeight="1" x14ac:dyDescent="0.3">
      <c r="A3" s="8"/>
      <c r="B3" s="104"/>
      <c r="C3" s="104"/>
      <c r="D3" s="104"/>
      <c r="E3" s="104"/>
      <c r="F3" s="104"/>
      <c r="G3" s="104"/>
      <c r="H3" s="104"/>
    </row>
    <row r="4" spans="1:8" s="12" customFormat="1" ht="20.100000000000001" customHeight="1" x14ac:dyDescent="0.45">
      <c r="A4" s="8"/>
      <c r="B4" s="95" t="s">
        <v>36</v>
      </c>
      <c r="C4" s="95"/>
      <c r="D4" s="95"/>
      <c r="E4" s="95"/>
      <c r="F4" s="95"/>
      <c r="G4" s="95"/>
      <c r="H4" s="95"/>
    </row>
    <row r="5" spans="1:8" s="12" customFormat="1" ht="88.35" customHeight="1" x14ac:dyDescent="0.3">
      <c r="A5" s="8"/>
      <c r="B5" s="24" t="s">
        <v>2</v>
      </c>
      <c r="C5" s="25" t="s">
        <v>3</v>
      </c>
      <c r="D5" s="26" t="s">
        <v>4</v>
      </c>
      <c r="E5" s="26" t="s">
        <v>5</v>
      </c>
      <c r="F5" s="26" t="s">
        <v>6</v>
      </c>
      <c r="G5" s="26" t="s">
        <v>7</v>
      </c>
      <c r="H5" s="27" t="s">
        <v>8</v>
      </c>
    </row>
    <row r="6" spans="1:8" s="12" customFormat="1" ht="39.9" customHeight="1" x14ac:dyDescent="0.3">
      <c r="A6" s="8"/>
      <c r="B6" s="87" t="s">
        <v>9</v>
      </c>
      <c r="C6" s="15" t="s">
        <v>10</v>
      </c>
      <c r="D6" s="16">
        <v>7450138000</v>
      </c>
      <c r="E6" s="16">
        <v>15685498000</v>
      </c>
      <c r="F6" s="16">
        <v>-12256306000</v>
      </c>
      <c r="G6" s="16">
        <v>0</v>
      </c>
      <c r="H6" s="28">
        <v>10879330000</v>
      </c>
    </row>
    <row r="7" spans="1:8" s="12" customFormat="1" ht="39.9" customHeight="1" x14ac:dyDescent="0.3">
      <c r="A7" s="8"/>
      <c r="B7" s="89"/>
      <c r="C7" s="15" t="s">
        <v>11</v>
      </c>
      <c r="D7" s="16">
        <v>603800000</v>
      </c>
      <c r="E7" s="16">
        <v>0</v>
      </c>
      <c r="F7" s="16">
        <v>-520000000</v>
      </c>
      <c r="G7" s="16"/>
      <c r="H7" s="28">
        <v>83800000</v>
      </c>
    </row>
    <row r="8" spans="1:8" s="12" customFormat="1" ht="39.9" customHeight="1" x14ac:dyDescent="0.3">
      <c r="A8" s="8"/>
      <c r="B8" s="34"/>
      <c r="C8" s="15" t="s">
        <v>12</v>
      </c>
      <c r="D8" s="16">
        <v>1451582000</v>
      </c>
      <c r="E8" s="16">
        <v>15000000</v>
      </c>
      <c r="F8" s="16">
        <v>0</v>
      </c>
      <c r="G8" s="16"/>
      <c r="H8" s="28">
        <v>1466582000</v>
      </c>
    </row>
    <row r="9" spans="1:8" s="12" customFormat="1" ht="39.9" customHeight="1" x14ac:dyDescent="0.3">
      <c r="A9" s="8"/>
      <c r="B9" s="102" t="s">
        <v>13</v>
      </c>
      <c r="C9" s="103"/>
      <c r="D9" s="17">
        <v>9505520000</v>
      </c>
      <c r="E9" s="17">
        <v>15700498000</v>
      </c>
      <c r="F9" s="17">
        <v>-12776306000</v>
      </c>
      <c r="G9" s="17">
        <v>0</v>
      </c>
      <c r="H9" s="29">
        <v>12429712000</v>
      </c>
    </row>
    <row r="10" spans="1:8" s="12" customFormat="1" ht="39.9" customHeight="1" x14ac:dyDescent="0.3">
      <c r="A10" s="8"/>
      <c r="B10" s="87" t="s">
        <v>14</v>
      </c>
      <c r="C10" s="15" t="s">
        <v>15</v>
      </c>
      <c r="D10" s="16">
        <v>56239666000</v>
      </c>
      <c r="E10" s="16">
        <v>0</v>
      </c>
      <c r="F10" s="16">
        <v>0</v>
      </c>
      <c r="G10" s="16">
        <v>0</v>
      </c>
      <c r="H10" s="28">
        <v>56239666000</v>
      </c>
    </row>
    <row r="11" spans="1:8" s="19" customFormat="1" ht="39.9" customHeight="1" x14ac:dyDescent="0.3">
      <c r="A11" s="18"/>
      <c r="B11" s="88"/>
      <c r="C11" s="15" t="s">
        <v>16</v>
      </c>
      <c r="D11" s="16">
        <v>39109500000</v>
      </c>
      <c r="E11" s="16">
        <v>855000000</v>
      </c>
      <c r="F11" s="16">
        <v>-170000000</v>
      </c>
      <c r="G11" s="16">
        <v>-800000000</v>
      </c>
      <c r="H11" s="28">
        <v>38994500000</v>
      </c>
    </row>
    <row r="12" spans="1:8" s="12" customFormat="1" ht="39.9" customHeight="1" x14ac:dyDescent="0.3">
      <c r="A12" s="8"/>
      <c r="B12" s="88"/>
      <c r="C12" s="15" t="s">
        <v>17</v>
      </c>
      <c r="D12" s="16">
        <v>0</v>
      </c>
      <c r="E12" s="16">
        <v>0</v>
      </c>
      <c r="F12" s="16">
        <v>0</v>
      </c>
      <c r="G12" s="16">
        <v>0</v>
      </c>
      <c r="H12" s="28">
        <v>0</v>
      </c>
    </row>
    <row r="13" spans="1:8" s="12" customFormat="1" ht="39.9" customHeight="1" x14ac:dyDescent="0.3">
      <c r="A13" s="8"/>
      <c r="B13" s="88"/>
      <c r="C13" s="15" t="s">
        <v>18</v>
      </c>
      <c r="D13" s="16">
        <v>0</v>
      </c>
      <c r="E13" s="16">
        <v>0</v>
      </c>
      <c r="F13" s="16">
        <v>0</v>
      </c>
      <c r="G13" s="16">
        <v>0</v>
      </c>
      <c r="H13" s="28">
        <v>0</v>
      </c>
    </row>
    <row r="14" spans="1:8" s="12" customFormat="1" ht="39.9" customHeight="1" x14ac:dyDescent="0.3">
      <c r="A14" s="8"/>
      <c r="B14" s="88"/>
      <c r="C14" s="15" t="s">
        <v>19</v>
      </c>
      <c r="D14" s="16">
        <v>2438753374.6199999</v>
      </c>
      <c r="E14" s="16">
        <v>0</v>
      </c>
      <c r="F14" s="16">
        <v>-111066491.61999999</v>
      </c>
      <c r="G14" s="16">
        <v>0</v>
      </c>
      <c r="H14" s="28">
        <v>2327686883</v>
      </c>
    </row>
    <row r="15" spans="1:8" s="12" customFormat="1" ht="39.9" customHeight="1" x14ac:dyDescent="0.3">
      <c r="A15" s="8"/>
      <c r="B15" s="88"/>
      <c r="C15" s="15" t="s">
        <v>20</v>
      </c>
      <c r="D15" s="16">
        <v>309812842.80000001</v>
      </c>
      <c r="E15" s="16">
        <v>0</v>
      </c>
      <c r="F15" s="16">
        <v>0</v>
      </c>
      <c r="G15" s="16">
        <v>6200225</v>
      </c>
      <c r="H15" s="28">
        <v>316013067.80000001</v>
      </c>
    </row>
    <row r="16" spans="1:8" s="12" customFormat="1" ht="39.9" customHeight="1" x14ac:dyDescent="0.3">
      <c r="A16" s="8"/>
      <c r="B16" s="88"/>
      <c r="C16" s="15" t="s">
        <v>21</v>
      </c>
      <c r="D16" s="16">
        <v>9639035390</v>
      </c>
      <c r="E16" s="16">
        <v>0</v>
      </c>
      <c r="F16" s="16">
        <v>-669235000</v>
      </c>
      <c r="G16" s="16">
        <v>800000000</v>
      </c>
      <c r="H16" s="28">
        <v>9769800390</v>
      </c>
    </row>
    <row r="17" spans="1:8" s="12" customFormat="1" ht="39.9" customHeight="1" x14ac:dyDescent="0.3">
      <c r="A17" s="8"/>
      <c r="B17" s="88"/>
      <c r="C17" s="15" t="s">
        <v>22</v>
      </c>
      <c r="D17" s="16">
        <v>250000000</v>
      </c>
      <c r="E17" s="16">
        <v>0</v>
      </c>
      <c r="F17" s="16">
        <v>0</v>
      </c>
      <c r="G17" s="16">
        <v>0</v>
      </c>
      <c r="H17" s="28">
        <v>250000000</v>
      </c>
    </row>
    <row r="18" spans="1:8" s="12" customFormat="1" ht="45" customHeight="1" x14ac:dyDescent="0.3">
      <c r="A18" s="8"/>
      <c r="B18" s="100" t="s">
        <v>23</v>
      </c>
      <c r="C18" s="101"/>
      <c r="D18" s="20">
        <v>107986767607.42</v>
      </c>
      <c r="E18" s="20">
        <v>855000000</v>
      </c>
      <c r="F18" s="20">
        <v>-950301491.62</v>
      </c>
      <c r="G18" s="20">
        <v>6200225</v>
      </c>
      <c r="H18" s="30">
        <v>107897666340.8</v>
      </c>
    </row>
    <row r="19" spans="1:8" s="12" customFormat="1" ht="45" customHeight="1" x14ac:dyDescent="0.3">
      <c r="A19" s="8"/>
      <c r="B19" s="92" t="s">
        <v>24</v>
      </c>
      <c r="C19" s="93"/>
      <c r="D19" s="31">
        <v>117492287607.42</v>
      </c>
      <c r="E19" s="31">
        <v>16555498000</v>
      </c>
      <c r="F19" s="31">
        <v>-13726607491.620001</v>
      </c>
      <c r="G19" s="31">
        <v>6200225</v>
      </c>
      <c r="H19" s="32">
        <v>120327378340.8</v>
      </c>
    </row>
    <row r="21" spans="1:8" ht="15.6" x14ac:dyDescent="0.3">
      <c r="B21" s="35" t="s">
        <v>25</v>
      </c>
    </row>
    <row r="22" spans="1:8" x14ac:dyDescent="0.3">
      <c r="B22" s="36" t="s">
        <v>33</v>
      </c>
    </row>
    <row r="23" spans="1:8" x14ac:dyDescent="0.3">
      <c r="B23" s="36" t="s">
        <v>27</v>
      </c>
    </row>
    <row r="24" spans="1:8" x14ac:dyDescent="0.3">
      <c r="B24" s="36" t="s">
        <v>34</v>
      </c>
    </row>
    <row r="26" spans="1:8" x14ac:dyDescent="0.3">
      <c r="B26" s="7" t="s">
        <v>29</v>
      </c>
      <c r="C26" s="2"/>
      <c r="D26" s="3"/>
      <c r="E26" s="3"/>
      <c r="F26" s="3"/>
      <c r="G26" s="3"/>
      <c r="H26" s="3"/>
    </row>
    <row r="27" spans="1:8" ht="77.7" customHeight="1" x14ac:dyDescent="0.3">
      <c r="B27" s="86" t="s">
        <v>30</v>
      </c>
      <c r="C27" s="86"/>
      <c r="D27" s="86"/>
      <c r="E27" s="86"/>
      <c r="F27" s="86"/>
      <c r="G27" s="86"/>
      <c r="H27" s="86"/>
    </row>
  </sheetData>
  <mergeCells count="8">
    <mergeCell ref="B1:H3"/>
    <mergeCell ref="B27:H27"/>
    <mergeCell ref="B10:B17"/>
    <mergeCell ref="B18:C18"/>
    <mergeCell ref="B19:C19"/>
    <mergeCell ref="B4:H4"/>
    <mergeCell ref="B6:B7"/>
    <mergeCell ref="B9:C9"/>
  </mergeCells>
  <pageMargins left="0.7" right="0.7" top="0.75" bottom="0.75" header="0.3" footer="0.3"/>
  <pageSetup paperSize="4" scale="64" orientation="landscape" r:id="rId1"/>
  <headerFooter alignWithMargins="0">
    <oddFooter>&amp;L&amp;"Calibri"&amp;11&amp;K000000_x000D_&amp;1#&amp;"Calibri"&amp;10&amp;K000000Fannie Mae Confidential</oddFooter>
  </headerFooter>
  <rowBreaks count="1" manualBreakCount="1">
    <brk id="19" max="7"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66153A-35A1-4CEC-838A-9F1C9AA6EDD1}">
  <sheetPr>
    <tabColor rgb="FF00B0F0"/>
  </sheetPr>
  <dimension ref="A1:H27"/>
  <sheetViews>
    <sheetView showGridLines="0" zoomScale="75" zoomScaleNormal="75" workbookViewId="0">
      <selection activeCell="B4" sqref="B4:H4"/>
    </sheetView>
  </sheetViews>
  <sheetFormatPr defaultColWidth="8.6640625" defaultRowHeight="13.8" x14ac:dyDescent="0.3"/>
  <cols>
    <col min="1" max="1" width="2" style="39" customWidth="1"/>
    <col min="2" max="2" width="27.44140625" style="60" customWidth="1"/>
    <col min="3" max="3" width="27.44140625" style="57" customWidth="1"/>
    <col min="4" max="8" width="27.44140625" style="58" customWidth="1"/>
    <col min="9" max="16384" width="8.6640625" style="59"/>
  </cols>
  <sheetData>
    <row r="1" spans="1:8" s="38" customFormat="1" ht="20.100000000000001" customHeight="1" x14ac:dyDescent="0.3">
      <c r="A1" s="37"/>
      <c r="B1" s="107" t="s">
        <v>0</v>
      </c>
      <c r="C1" s="107"/>
      <c r="D1" s="107"/>
      <c r="E1" s="107"/>
      <c r="F1" s="107"/>
      <c r="G1" s="107"/>
      <c r="H1" s="107"/>
    </row>
    <row r="2" spans="1:8" s="38" customFormat="1" ht="20.100000000000001" customHeight="1" x14ac:dyDescent="0.3">
      <c r="A2" s="37"/>
      <c r="B2" s="107"/>
      <c r="C2" s="107"/>
      <c r="D2" s="107"/>
      <c r="E2" s="107"/>
      <c r="F2" s="107"/>
      <c r="G2" s="107"/>
      <c r="H2" s="107"/>
    </row>
    <row r="3" spans="1:8" s="38" customFormat="1" ht="20.100000000000001" customHeight="1" x14ac:dyDescent="0.3">
      <c r="A3" s="37"/>
      <c r="B3" s="107"/>
      <c r="C3" s="107"/>
      <c r="D3" s="107"/>
      <c r="E3" s="107"/>
      <c r="F3" s="107"/>
      <c r="G3" s="107"/>
      <c r="H3" s="107"/>
    </row>
    <row r="4" spans="1:8" s="38" customFormat="1" ht="20.100000000000001" customHeight="1" x14ac:dyDescent="0.45">
      <c r="A4" s="37"/>
      <c r="B4" s="115" t="s">
        <v>37</v>
      </c>
      <c r="C4" s="115"/>
      <c r="D4" s="115"/>
      <c r="E4" s="115"/>
      <c r="F4" s="115"/>
      <c r="G4" s="115"/>
      <c r="H4" s="115"/>
    </row>
    <row r="5" spans="1:8" s="38" customFormat="1" ht="88.35" customHeight="1" x14ac:dyDescent="0.3">
      <c r="A5" s="37"/>
      <c r="B5" s="40" t="s">
        <v>2</v>
      </c>
      <c r="C5" s="41" t="s">
        <v>3</v>
      </c>
      <c r="D5" s="42" t="s">
        <v>4</v>
      </c>
      <c r="E5" s="42" t="s">
        <v>5</v>
      </c>
      <c r="F5" s="42" t="s">
        <v>6</v>
      </c>
      <c r="G5" s="42" t="s">
        <v>7</v>
      </c>
      <c r="H5" s="43" t="s">
        <v>8</v>
      </c>
    </row>
    <row r="6" spans="1:8" s="38" customFormat="1" ht="39.9" customHeight="1" x14ac:dyDescent="0.3">
      <c r="A6" s="37"/>
      <c r="B6" s="109" t="s">
        <v>9</v>
      </c>
      <c r="C6" s="15" t="s">
        <v>10</v>
      </c>
      <c r="D6" s="45">
        <v>10879330000</v>
      </c>
      <c r="E6" s="45">
        <v>17805851000</v>
      </c>
      <c r="F6" s="45">
        <v>-18082346000</v>
      </c>
      <c r="G6" s="45">
        <v>0</v>
      </c>
      <c r="H6" s="46">
        <v>10602835000</v>
      </c>
    </row>
    <row r="7" spans="1:8" s="38" customFormat="1" ht="39.9" customHeight="1" x14ac:dyDescent="0.3">
      <c r="A7" s="37"/>
      <c r="B7" s="116"/>
      <c r="C7" s="44" t="s">
        <v>11</v>
      </c>
      <c r="D7" s="45">
        <v>83800000</v>
      </c>
      <c r="E7" s="45">
        <v>0</v>
      </c>
      <c r="F7" s="45">
        <v>-83800000</v>
      </c>
      <c r="G7" s="45"/>
      <c r="H7" s="46">
        <v>0</v>
      </c>
    </row>
    <row r="8" spans="1:8" s="38" customFormat="1" ht="39.9" customHeight="1" x14ac:dyDescent="0.3">
      <c r="A8" s="37"/>
      <c r="B8" s="47"/>
      <c r="C8" s="44" t="s">
        <v>12</v>
      </c>
      <c r="D8" s="45">
        <v>1466582000</v>
      </c>
      <c r="E8" s="45">
        <v>0</v>
      </c>
      <c r="F8" s="45">
        <v>0</v>
      </c>
      <c r="G8" s="45"/>
      <c r="H8" s="46">
        <v>1466582000</v>
      </c>
    </row>
    <row r="9" spans="1:8" s="38" customFormat="1" ht="39.9" customHeight="1" x14ac:dyDescent="0.3">
      <c r="A9" s="37"/>
      <c r="B9" s="117" t="s">
        <v>13</v>
      </c>
      <c r="C9" s="118"/>
      <c r="D9" s="48">
        <v>12429712000</v>
      </c>
      <c r="E9" s="48">
        <v>17805851000</v>
      </c>
      <c r="F9" s="48">
        <v>-18166146000</v>
      </c>
      <c r="G9" s="48">
        <v>0</v>
      </c>
      <c r="H9" s="49">
        <v>12069417000</v>
      </c>
    </row>
    <row r="10" spans="1:8" s="38" customFormat="1" ht="39.9" customHeight="1" x14ac:dyDescent="0.3">
      <c r="A10" s="37"/>
      <c r="B10" s="109" t="s">
        <v>14</v>
      </c>
      <c r="C10" s="44" t="s">
        <v>15</v>
      </c>
      <c r="D10" s="45">
        <v>56239666000</v>
      </c>
      <c r="E10" s="45">
        <v>0</v>
      </c>
      <c r="F10" s="45">
        <v>0</v>
      </c>
      <c r="G10" s="45">
        <v>0</v>
      </c>
      <c r="H10" s="46">
        <v>56239666000</v>
      </c>
    </row>
    <row r="11" spans="1:8" s="51" customFormat="1" ht="39.9" customHeight="1" x14ac:dyDescent="0.3">
      <c r="A11" s="50"/>
      <c r="B11" s="110"/>
      <c r="C11" s="44" t="s">
        <v>16</v>
      </c>
      <c r="D11" s="45">
        <v>38994500000</v>
      </c>
      <c r="E11" s="45">
        <v>637000000</v>
      </c>
      <c r="F11" s="45">
        <v>-75000000</v>
      </c>
      <c r="G11" s="45">
        <v>-185000000</v>
      </c>
      <c r="H11" s="46">
        <v>39371500000</v>
      </c>
    </row>
    <row r="12" spans="1:8" s="38" customFormat="1" ht="39.9" customHeight="1" x14ac:dyDescent="0.3">
      <c r="A12" s="37"/>
      <c r="B12" s="110"/>
      <c r="C12" s="44" t="s">
        <v>17</v>
      </c>
      <c r="D12" s="45">
        <v>0</v>
      </c>
      <c r="E12" s="45">
        <v>0</v>
      </c>
      <c r="F12" s="45">
        <v>0</v>
      </c>
      <c r="G12" s="45">
        <v>0</v>
      </c>
      <c r="H12" s="46">
        <v>0</v>
      </c>
    </row>
    <row r="13" spans="1:8" s="38" customFormat="1" ht="39.9" customHeight="1" x14ac:dyDescent="0.3">
      <c r="A13" s="37"/>
      <c r="B13" s="110"/>
      <c r="C13" s="44" t="s">
        <v>18</v>
      </c>
      <c r="D13" s="45">
        <v>0</v>
      </c>
      <c r="E13" s="45">
        <v>0</v>
      </c>
      <c r="F13" s="45">
        <v>0</v>
      </c>
      <c r="G13" s="45">
        <v>0</v>
      </c>
      <c r="H13" s="46">
        <v>0</v>
      </c>
    </row>
    <row r="14" spans="1:8" s="38" customFormat="1" ht="39.9" customHeight="1" x14ac:dyDescent="0.3">
      <c r="A14" s="37"/>
      <c r="B14" s="110"/>
      <c r="C14" s="44" t="s">
        <v>19</v>
      </c>
      <c r="D14" s="45">
        <v>2327686883</v>
      </c>
      <c r="E14" s="45">
        <v>0</v>
      </c>
      <c r="F14" s="45">
        <v>-22667308.59</v>
      </c>
      <c r="G14" s="45">
        <v>0</v>
      </c>
      <c r="H14" s="46">
        <v>2305019574.4099998</v>
      </c>
    </row>
    <row r="15" spans="1:8" s="38" customFormat="1" ht="39.9" customHeight="1" x14ac:dyDescent="0.3">
      <c r="A15" s="37"/>
      <c r="B15" s="110"/>
      <c r="C15" s="44" t="s">
        <v>20</v>
      </c>
      <c r="D15" s="45">
        <v>316013067.80000001</v>
      </c>
      <c r="E15" s="45">
        <v>0</v>
      </c>
      <c r="F15" s="45">
        <v>0</v>
      </c>
      <c r="G15" s="45">
        <v>-2405687.54</v>
      </c>
      <c r="H15" s="46">
        <v>313607380.25999999</v>
      </c>
    </row>
    <row r="16" spans="1:8" s="38" customFormat="1" ht="39.9" customHeight="1" x14ac:dyDescent="0.3">
      <c r="A16" s="37"/>
      <c r="B16" s="110"/>
      <c r="C16" s="44" t="s">
        <v>21</v>
      </c>
      <c r="D16" s="45">
        <v>9769800390</v>
      </c>
      <c r="E16" s="45">
        <v>0</v>
      </c>
      <c r="F16" s="45">
        <v>-780138000</v>
      </c>
      <c r="G16" s="45">
        <v>185000000</v>
      </c>
      <c r="H16" s="46">
        <v>9174662390</v>
      </c>
    </row>
    <row r="17" spans="1:8" s="38" customFormat="1" ht="31.2" x14ac:dyDescent="0.3">
      <c r="A17" s="37"/>
      <c r="B17" s="110"/>
      <c r="C17" s="44" t="s">
        <v>22</v>
      </c>
      <c r="D17" s="45">
        <v>250000000</v>
      </c>
      <c r="E17" s="45">
        <v>3000000000</v>
      </c>
      <c r="F17" s="45">
        <v>0</v>
      </c>
      <c r="G17" s="45">
        <v>0</v>
      </c>
      <c r="H17" s="46">
        <v>3250000000</v>
      </c>
    </row>
    <row r="18" spans="1:8" s="38" customFormat="1" ht="45" customHeight="1" x14ac:dyDescent="0.3">
      <c r="A18" s="37"/>
      <c r="B18" s="111" t="s">
        <v>23</v>
      </c>
      <c r="C18" s="112"/>
      <c r="D18" s="52">
        <v>107897666340.8</v>
      </c>
      <c r="E18" s="52">
        <v>3637000000</v>
      </c>
      <c r="F18" s="52">
        <v>-877805308.59000003</v>
      </c>
      <c r="G18" s="52">
        <v>-2405687.5399999917</v>
      </c>
      <c r="H18" s="53">
        <v>110654455344.67</v>
      </c>
    </row>
    <row r="19" spans="1:8" s="38" customFormat="1" ht="45" customHeight="1" x14ac:dyDescent="0.3">
      <c r="A19" s="37"/>
      <c r="B19" s="113" t="s">
        <v>24</v>
      </c>
      <c r="C19" s="114"/>
      <c r="D19" s="54">
        <v>120327378340.8</v>
      </c>
      <c r="E19" s="54">
        <v>21442851000</v>
      </c>
      <c r="F19" s="54">
        <v>-19043951308.59</v>
      </c>
      <c r="G19" s="54">
        <v>-2405687.5399999917</v>
      </c>
      <c r="H19" s="55">
        <v>122723872344.67</v>
      </c>
    </row>
    <row r="21" spans="1:8" ht="15.6" x14ac:dyDescent="0.3">
      <c r="B21" s="56" t="s">
        <v>25</v>
      </c>
    </row>
    <row r="22" spans="1:8" x14ac:dyDescent="0.3">
      <c r="B22" s="4" t="s">
        <v>33</v>
      </c>
    </row>
    <row r="23" spans="1:8" x14ac:dyDescent="0.3">
      <c r="B23" s="4" t="s">
        <v>27</v>
      </c>
    </row>
    <row r="24" spans="1:8" x14ac:dyDescent="0.3">
      <c r="B24" s="4" t="s">
        <v>34</v>
      </c>
    </row>
    <row r="25" spans="1:8" x14ac:dyDescent="0.3">
      <c r="B25" s="4"/>
    </row>
    <row r="26" spans="1:8" x14ac:dyDescent="0.3">
      <c r="B26" s="7" t="s">
        <v>29</v>
      </c>
      <c r="C26" s="2"/>
      <c r="D26" s="3"/>
      <c r="E26" s="3"/>
      <c r="F26" s="3"/>
      <c r="G26" s="3"/>
      <c r="H26" s="3"/>
    </row>
    <row r="27" spans="1:8" ht="84.9" customHeight="1" x14ac:dyDescent="0.3">
      <c r="B27" s="108" t="s">
        <v>30</v>
      </c>
      <c r="C27" s="108"/>
      <c r="D27" s="108"/>
      <c r="E27" s="108"/>
      <c r="F27" s="108"/>
      <c r="G27" s="108"/>
      <c r="H27" s="108"/>
    </row>
  </sheetData>
  <mergeCells count="8">
    <mergeCell ref="B1:H3"/>
    <mergeCell ref="B27:H27"/>
    <mergeCell ref="B10:B17"/>
    <mergeCell ref="B18:C18"/>
    <mergeCell ref="B19:C19"/>
    <mergeCell ref="B4:H4"/>
    <mergeCell ref="B6:B7"/>
    <mergeCell ref="B9:C9"/>
  </mergeCells>
  <pageMargins left="0.7" right="0.7" top="0.75" bottom="0.75" header="0.3" footer="0.3"/>
  <pageSetup paperSize="4" scale="55" orientation="landscape" r:id="rId1"/>
  <headerFooter alignWithMargins="0">
    <oddFooter>&amp;L&amp;"Calibri"&amp;11&amp;K000000_x000D_&amp;1#&amp;"Calibri"&amp;10&amp;K000000Fannie Mae Confidential</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D69A6D-278B-4C29-B644-540BA2CF1637}">
  <sheetPr>
    <tabColor rgb="FF00B0F0"/>
  </sheetPr>
  <dimension ref="A1:H27"/>
  <sheetViews>
    <sheetView showGridLines="0" zoomScale="75" zoomScaleNormal="75" workbookViewId="0">
      <selection activeCell="B4" sqref="B4:H4"/>
    </sheetView>
  </sheetViews>
  <sheetFormatPr defaultRowHeight="13.8" x14ac:dyDescent="0.3"/>
  <cols>
    <col min="1" max="1" width="7.44140625" style="13" customWidth="1"/>
    <col min="2" max="2" width="37.5546875" style="23" customWidth="1"/>
    <col min="3" max="3" width="34.6640625" style="21" customWidth="1"/>
    <col min="4" max="4" width="30.5546875" style="22" customWidth="1"/>
    <col min="5" max="5" width="24" style="22" customWidth="1"/>
    <col min="6" max="6" width="25.6640625" style="22" customWidth="1"/>
    <col min="7" max="7" width="21.5546875" style="22" customWidth="1"/>
    <col min="8" max="8" width="23" style="22" customWidth="1"/>
  </cols>
  <sheetData>
    <row r="1" spans="1:8" s="12" customFormat="1" ht="23.7" customHeight="1" x14ac:dyDescent="0.3">
      <c r="A1" s="8"/>
      <c r="B1" s="104" t="s">
        <v>0</v>
      </c>
      <c r="C1" s="104"/>
      <c r="D1" s="104"/>
      <c r="E1" s="104"/>
      <c r="F1" s="104"/>
      <c r="G1" s="104"/>
      <c r="H1" s="104"/>
    </row>
    <row r="2" spans="1:8" s="12" customFormat="1" ht="30.6" customHeight="1" x14ac:dyDescent="0.3">
      <c r="A2" s="8"/>
      <c r="B2" s="104"/>
      <c r="C2" s="104"/>
      <c r="D2" s="104"/>
      <c r="E2" s="104"/>
      <c r="F2" s="104"/>
      <c r="G2" s="104"/>
      <c r="H2" s="104"/>
    </row>
    <row r="3" spans="1:8" s="12" customFormat="1" ht="18.45" customHeight="1" x14ac:dyDescent="0.3">
      <c r="A3" s="8"/>
      <c r="B3" s="104"/>
      <c r="C3" s="104"/>
      <c r="D3" s="104"/>
      <c r="E3" s="104"/>
      <c r="F3" s="104"/>
      <c r="G3" s="104"/>
      <c r="H3" s="104"/>
    </row>
    <row r="4" spans="1:8" s="12" customFormat="1" ht="20.85" customHeight="1" x14ac:dyDescent="0.45">
      <c r="A4" s="8"/>
      <c r="B4" s="95" t="s">
        <v>38</v>
      </c>
      <c r="C4" s="95"/>
      <c r="D4" s="95"/>
      <c r="E4" s="95"/>
      <c r="F4" s="95"/>
      <c r="G4" s="95"/>
      <c r="H4" s="95"/>
    </row>
    <row r="5" spans="1:8" s="61" customFormat="1" ht="88.2" customHeight="1" x14ac:dyDescent="0.3">
      <c r="A5" s="64"/>
      <c r="B5" s="24" t="s">
        <v>2</v>
      </c>
      <c r="C5" s="25" t="s">
        <v>3</v>
      </c>
      <c r="D5" s="26" t="s">
        <v>4</v>
      </c>
      <c r="E5" s="26" t="s">
        <v>5</v>
      </c>
      <c r="F5" s="26" t="s">
        <v>6</v>
      </c>
      <c r="G5" s="26" t="s">
        <v>7</v>
      </c>
      <c r="H5" s="27" t="s">
        <v>8</v>
      </c>
    </row>
    <row r="6" spans="1:8" s="61" customFormat="1" ht="40.200000000000003" customHeight="1" x14ac:dyDescent="0.3">
      <c r="A6" s="62"/>
      <c r="B6" s="96" t="s">
        <v>9</v>
      </c>
      <c r="C6" s="15" t="s">
        <v>10</v>
      </c>
      <c r="D6" s="16">
        <v>10602835000</v>
      </c>
      <c r="E6" s="16">
        <v>16711044000</v>
      </c>
      <c r="F6" s="16">
        <v>-17166043000</v>
      </c>
      <c r="G6" s="16">
        <v>0</v>
      </c>
      <c r="H6" s="28">
        <v>10147836000</v>
      </c>
    </row>
    <row r="7" spans="1:8" s="61" customFormat="1" ht="40.200000000000003" customHeight="1" x14ac:dyDescent="0.3">
      <c r="A7" s="64"/>
      <c r="B7" s="89"/>
      <c r="C7" s="15" t="s">
        <v>11</v>
      </c>
      <c r="D7" s="16">
        <v>0</v>
      </c>
      <c r="E7" s="16">
        <v>0</v>
      </c>
      <c r="F7" s="16">
        <v>0</v>
      </c>
      <c r="G7" s="16">
        <v>15000000</v>
      </c>
      <c r="H7" s="28">
        <v>15000000</v>
      </c>
    </row>
    <row r="8" spans="1:8" s="61" customFormat="1" ht="40.200000000000003" customHeight="1" x14ac:dyDescent="0.3">
      <c r="A8" s="64"/>
      <c r="B8" s="34"/>
      <c r="C8" s="15" t="s">
        <v>12</v>
      </c>
      <c r="D8" s="16">
        <v>1466582000</v>
      </c>
      <c r="E8" s="16">
        <v>0</v>
      </c>
      <c r="F8" s="16">
        <v>0</v>
      </c>
      <c r="G8" s="16">
        <v>-15000000</v>
      </c>
      <c r="H8" s="28">
        <v>1451582000</v>
      </c>
    </row>
    <row r="9" spans="1:8" s="61" customFormat="1" ht="40.200000000000003" customHeight="1" x14ac:dyDescent="0.3">
      <c r="A9" s="64"/>
      <c r="B9" s="102" t="s">
        <v>13</v>
      </c>
      <c r="C9" s="103"/>
      <c r="D9" s="20">
        <v>12069417000</v>
      </c>
      <c r="E9" s="20">
        <v>16711044000</v>
      </c>
      <c r="F9" s="20">
        <v>-17166043000</v>
      </c>
      <c r="G9" s="20">
        <v>0</v>
      </c>
      <c r="H9" s="30">
        <v>11614418000</v>
      </c>
    </row>
    <row r="10" spans="1:8" s="61" customFormat="1" ht="40.200000000000003" customHeight="1" x14ac:dyDescent="0.3">
      <c r="A10" s="64"/>
      <c r="B10" s="87" t="s">
        <v>14</v>
      </c>
      <c r="C10" s="15" t="s">
        <v>15</v>
      </c>
      <c r="D10" s="16">
        <v>56239666000</v>
      </c>
      <c r="E10" s="16">
        <v>0</v>
      </c>
      <c r="F10" s="16">
        <v>-2000000000</v>
      </c>
      <c r="G10" s="16">
        <v>0</v>
      </c>
      <c r="H10" s="28">
        <v>54239666000</v>
      </c>
    </row>
    <row r="11" spans="1:8" s="63" customFormat="1" ht="40.200000000000003" customHeight="1" x14ac:dyDescent="0.3">
      <c r="A11" s="65"/>
      <c r="B11" s="88"/>
      <c r="C11" s="15" t="s">
        <v>16</v>
      </c>
      <c r="D11" s="16">
        <v>39371500000</v>
      </c>
      <c r="E11" s="16">
        <v>100000000</v>
      </c>
      <c r="F11" s="16">
        <v>-70000000</v>
      </c>
      <c r="G11" s="16">
        <v>-445000000</v>
      </c>
      <c r="H11" s="28">
        <v>38956500000</v>
      </c>
    </row>
    <row r="12" spans="1:8" s="61" customFormat="1" ht="40.200000000000003" customHeight="1" x14ac:dyDescent="0.3">
      <c r="A12" s="64"/>
      <c r="B12" s="88"/>
      <c r="C12" s="15" t="s">
        <v>17</v>
      </c>
      <c r="D12" s="16">
        <v>0</v>
      </c>
      <c r="E12" s="16">
        <v>0</v>
      </c>
      <c r="F12" s="16">
        <v>0</v>
      </c>
      <c r="G12" s="16">
        <v>0</v>
      </c>
      <c r="H12" s="28">
        <v>0</v>
      </c>
    </row>
    <row r="13" spans="1:8" s="61" customFormat="1" ht="40.200000000000003" customHeight="1" x14ac:dyDescent="0.3">
      <c r="A13" s="64"/>
      <c r="B13" s="88"/>
      <c r="C13" s="15" t="s">
        <v>18</v>
      </c>
      <c r="D13" s="16">
        <v>0</v>
      </c>
      <c r="E13" s="16">
        <v>0</v>
      </c>
      <c r="F13" s="16">
        <v>0</v>
      </c>
      <c r="G13" s="16">
        <v>0</v>
      </c>
      <c r="H13" s="28">
        <v>0</v>
      </c>
    </row>
    <row r="14" spans="1:8" s="61" customFormat="1" ht="40.200000000000003" customHeight="1" x14ac:dyDescent="0.3">
      <c r="A14" s="64"/>
      <c r="B14" s="88"/>
      <c r="C14" s="15" t="s">
        <v>19</v>
      </c>
      <c r="D14" s="16">
        <v>2305019574.4099998</v>
      </c>
      <c r="E14" s="16">
        <v>0</v>
      </c>
      <c r="F14" s="16">
        <v>-116945913.40000001</v>
      </c>
      <c r="G14" s="16">
        <v>0</v>
      </c>
      <c r="H14" s="28">
        <v>2188073661.0100002</v>
      </c>
    </row>
    <row r="15" spans="1:8" s="61" customFormat="1" ht="40.200000000000003" customHeight="1" x14ac:dyDescent="0.3">
      <c r="A15" s="64"/>
      <c r="B15" s="88"/>
      <c r="C15" s="15" t="s">
        <v>20</v>
      </c>
      <c r="D15" s="16">
        <v>313607380.25999999</v>
      </c>
      <c r="E15" s="16">
        <v>0</v>
      </c>
      <c r="F15" s="16">
        <v>0</v>
      </c>
      <c r="G15" s="16">
        <v>5232990.1399999997</v>
      </c>
      <c r="H15" s="28">
        <v>318840370.39999998</v>
      </c>
    </row>
    <row r="16" spans="1:8" s="61" customFormat="1" ht="40.200000000000003" customHeight="1" x14ac:dyDescent="0.3">
      <c r="A16" s="64"/>
      <c r="B16" s="88"/>
      <c r="C16" s="15" t="s">
        <v>21</v>
      </c>
      <c r="D16" s="16">
        <v>9174662390</v>
      </c>
      <c r="E16" s="16">
        <v>0</v>
      </c>
      <c r="F16" s="16">
        <v>-440000000</v>
      </c>
      <c r="G16" s="16">
        <v>445000000</v>
      </c>
      <c r="H16" s="28">
        <v>9179662390</v>
      </c>
    </row>
    <row r="17" spans="1:8" s="61" customFormat="1" ht="40.200000000000003" customHeight="1" x14ac:dyDescent="0.3">
      <c r="A17" s="64"/>
      <c r="B17" s="88"/>
      <c r="C17" s="15" t="s">
        <v>22</v>
      </c>
      <c r="D17" s="16">
        <v>3250000000</v>
      </c>
      <c r="E17" s="16">
        <v>2000000000</v>
      </c>
      <c r="F17" s="16">
        <v>0</v>
      </c>
      <c r="G17" s="16">
        <v>0</v>
      </c>
      <c r="H17" s="28">
        <v>5250000000</v>
      </c>
    </row>
    <row r="18" spans="1:8" s="61" customFormat="1" ht="45" customHeight="1" x14ac:dyDescent="0.3">
      <c r="A18" s="64"/>
      <c r="B18" s="100" t="s">
        <v>23</v>
      </c>
      <c r="C18" s="101"/>
      <c r="D18" s="20">
        <v>110654455344.67</v>
      </c>
      <c r="E18" s="20">
        <v>2100000000</v>
      </c>
      <c r="F18" s="20">
        <v>-2626945913.4000001</v>
      </c>
      <c r="G18" s="20">
        <v>5232990.1399999857</v>
      </c>
      <c r="H18" s="30">
        <v>110132742421.40999</v>
      </c>
    </row>
    <row r="19" spans="1:8" s="61" customFormat="1" ht="45" customHeight="1" x14ac:dyDescent="0.3">
      <c r="A19" s="64"/>
      <c r="B19" s="92" t="s">
        <v>24</v>
      </c>
      <c r="C19" s="93"/>
      <c r="D19" s="31">
        <v>122723872344.67</v>
      </c>
      <c r="E19" s="31">
        <v>18811044000</v>
      </c>
      <c r="F19" s="31">
        <v>-19792988913.400002</v>
      </c>
      <c r="G19" s="31">
        <v>5232990.1399999857</v>
      </c>
      <c r="H19" s="32">
        <v>121747160421.40999</v>
      </c>
    </row>
    <row r="21" spans="1:8" ht="15.6" x14ac:dyDescent="0.3">
      <c r="B21" s="56" t="s">
        <v>25</v>
      </c>
      <c r="C21" s="57"/>
      <c r="D21" s="58"/>
      <c r="E21" s="58"/>
      <c r="F21" s="58"/>
      <c r="G21" s="58"/>
      <c r="H21" s="58"/>
    </row>
    <row r="22" spans="1:8" x14ac:dyDescent="0.3">
      <c r="B22" s="4" t="s">
        <v>33</v>
      </c>
      <c r="C22" s="57"/>
      <c r="D22" s="58"/>
      <c r="E22" s="58"/>
      <c r="F22" s="58"/>
      <c r="G22" s="58"/>
      <c r="H22" s="58"/>
    </row>
    <row r="23" spans="1:8" x14ac:dyDescent="0.3">
      <c r="B23" s="4" t="s">
        <v>27</v>
      </c>
      <c r="C23" s="57"/>
      <c r="D23" s="58"/>
      <c r="E23" s="58"/>
      <c r="F23" s="58"/>
      <c r="G23" s="58"/>
      <c r="H23" s="58"/>
    </row>
    <row r="24" spans="1:8" x14ac:dyDescent="0.3">
      <c r="B24" s="4" t="s">
        <v>34</v>
      </c>
      <c r="C24" s="57"/>
      <c r="D24" s="58"/>
      <c r="E24" s="58"/>
      <c r="F24" s="58"/>
      <c r="G24" s="58"/>
      <c r="H24" s="58"/>
    </row>
    <row r="25" spans="1:8" x14ac:dyDescent="0.3">
      <c r="B25" s="4"/>
      <c r="C25" s="57"/>
      <c r="D25" s="58"/>
      <c r="E25" s="58"/>
      <c r="F25" s="58"/>
      <c r="G25" s="58"/>
      <c r="H25" s="58"/>
    </row>
    <row r="26" spans="1:8" x14ac:dyDescent="0.3">
      <c r="B26" s="7" t="s">
        <v>29</v>
      </c>
      <c r="C26" s="2"/>
      <c r="D26" s="3"/>
      <c r="E26" s="3"/>
      <c r="F26" s="3"/>
      <c r="G26" s="3"/>
      <c r="H26" s="3"/>
    </row>
    <row r="27" spans="1:8" ht="84.9" customHeight="1" x14ac:dyDescent="0.3">
      <c r="B27" s="86" t="s">
        <v>30</v>
      </c>
      <c r="C27" s="86"/>
      <c r="D27" s="86"/>
      <c r="E27" s="86"/>
      <c r="F27" s="86"/>
      <c r="G27" s="86"/>
      <c r="H27" s="86"/>
    </row>
  </sheetData>
  <mergeCells count="8">
    <mergeCell ref="B1:H3"/>
    <mergeCell ref="B27:H27"/>
    <mergeCell ref="B10:B17"/>
    <mergeCell ref="B18:C18"/>
    <mergeCell ref="B19:C19"/>
    <mergeCell ref="B4:H4"/>
    <mergeCell ref="B6:B7"/>
    <mergeCell ref="B9:C9"/>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EF332D-A5E3-4723-AE97-720826531D8E}">
  <sheetPr>
    <tabColor rgb="FF00B0F0"/>
  </sheetPr>
  <dimension ref="A1:H27"/>
  <sheetViews>
    <sheetView showGridLines="0" zoomScale="75" zoomScaleNormal="75" workbookViewId="0">
      <selection activeCell="B4" sqref="B4:H4"/>
    </sheetView>
  </sheetViews>
  <sheetFormatPr defaultRowHeight="13.8" x14ac:dyDescent="0.3"/>
  <cols>
    <col min="1" max="1" width="7.44140625" style="13" customWidth="1"/>
    <col min="2" max="2" width="37.5546875" style="23" customWidth="1"/>
    <col min="3" max="3" width="34.6640625" style="21" customWidth="1"/>
    <col min="4" max="4" width="24.44140625" style="22" bestFit="1" customWidth="1"/>
    <col min="5" max="5" width="24" style="22" customWidth="1"/>
    <col min="6" max="6" width="25.6640625" style="22" customWidth="1"/>
    <col min="7" max="7" width="21.5546875" style="22" customWidth="1"/>
    <col min="8" max="8" width="24.44140625" style="22" bestFit="1" customWidth="1"/>
  </cols>
  <sheetData>
    <row r="1" spans="1:8" s="12" customFormat="1" ht="23.7" customHeight="1" x14ac:dyDescent="0.3">
      <c r="A1" s="8"/>
      <c r="B1" s="104" t="s">
        <v>0</v>
      </c>
      <c r="C1" s="104"/>
      <c r="D1" s="104"/>
      <c r="E1" s="104"/>
      <c r="F1" s="104"/>
      <c r="G1" s="104"/>
      <c r="H1" s="104"/>
    </row>
    <row r="2" spans="1:8" s="12" customFormat="1" ht="28.2" customHeight="1" x14ac:dyDescent="0.3">
      <c r="A2" s="8"/>
      <c r="B2" s="104"/>
      <c r="C2" s="104"/>
      <c r="D2" s="104"/>
      <c r="E2" s="104"/>
      <c r="F2" s="104"/>
      <c r="G2" s="104"/>
      <c r="H2" s="104"/>
    </row>
    <row r="3" spans="1:8" s="12" customFormat="1" ht="18.45" customHeight="1" x14ac:dyDescent="0.3">
      <c r="A3" s="8"/>
      <c r="B3" s="104"/>
      <c r="C3" s="104"/>
      <c r="D3" s="104"/>
      <c r="E3" s="104"/>
      <c r="F3" s="104"/>
      <c r="G3" s="104"/>
      <c r="H3" s="104"/>
    </row>
    <row r="4" spans="1:8" s="12" customFormat="1" ht="20.85" customHeight="1" x14ac:dyDescent="0.45">
      <c r="A4" s="8"/>
      <c r="B4" s="95" t="s">
        <v>39</v>
      </c>
      <c r="C4" s="95"/>
      <c r="D4" s="95"/>
      <c r="E4" s="95"/>
      <c r="F4" s="95"/>
      <c r="G4" s="95"/>
      <c r="H4" s="95"/>
    </row>
    <row r="5" spans="1:8" s="12" customFormat="1" ht="88.2" customHeight="1" x14ac:dyDescent="0.3">
      <c r="A5" s="8"/>
      <c r="B5" s="66" t="s">
        <v>2</v>
      </c>
      <c r="C5" s="67" t="s">
        <v>3</v>
      </c>
      <c r="D5" s="68" t="s">
        <v>4</v>
      </c>
      <c r="E5" s="68" t="s">
        <v>5</v>
      </c>
      <c r="F5" s="68" t="s">
        <v>6</v>
      </c>
      <c r="G5" s="68" t="s">
        <v>7</v>
      </c>
      <c r="H5" s="69" t="s">
        <v>8</v>
      </c>
    </row>
    <row r="6" spans="1:8" s="12" customFormat="1" ht="40.200000000000003" customHeight="1" x14ac:dyDescent="0.35">
      <c r="A6" s="62"/>
      <c r="B6" s="125" t="s">
        <v>9</v>
      </c>
      <c r="C6" s="70" t="s">
        <v>10</v>
      </c>
      <c r="D6" s="71">
        <v>10147836000</v>
      </c>
      <c r="E6" s="71">
        <v>18273787000</v>
      </c>
      <c r="F6" s="71">
        <v>-17335649000</v>
      </c>
      <c r="G6" s="71">
        <v>0</v>
      </c>
      <c r="H6" s="72">
        <v>11085974000</v>
      </c>
    </row>
    <row r="7" spans="1:8" s="12" customFormat="1" ht="40.200000000000003" customHeight="1" x14ac:dyDescent="0.35">
      <c r="A7" s="8"/>
      <c r="B7" s="126"/>
      <c r="C7" s="70" t="s">
        <v>11</v>
      </c>
      <c r="D7" s="71">
        <v>15000000</v>
      </c>
      <c r="E7" s="71">
        <v>0</v>
      </c>
      <c r="F7" s="71">
        <v>0</v>
      </c>
      <c r="G7" s="71">
        <v>0</v>
      </c>
      <c r="H7" s="72">
        <v>15000000</v>
      </c>
    </row>
    <row r="8" spans="1:8" s="12" customFormat="1" ht="40.200000000000003" customHeight="1" x14ac:dyDescent="0.35">
      <c r="A8" s="8"/>
      <c r="B8" s="73"/>
      <c r="C8" s="70" t="s">
        <v>12</v>
      </c>
      <c r="D8" s="71">
        <v>1451582000</v>
      </c>
      <c r="E8" s="71">
        <v>0</v>
      </c>
      <c r="F8" s="71">
        <v>-90000000</v>
      </c>
      <c r="G8" s="71">
        <v>0</v>
      </c>
      <c r="H8" s="72">
        <v>1361582000</v>
      </c>
    </row>
    <row r="9" spans="1:8" s="12" customFormat="1" ht="40.200000000000003" customHeight="1" x14ac:dyDescent="0.35">
      <c r="A9" s="8"/>
      <c r="B9" s="127" t="s">
        <v>13</v>
      </c>
      <c r="C9" s="128"/>
      <c r="D9" s="74">
        <v>11614418000</v>
      </c>
      <c r="E9" s="74">
        <v>18273787000</v>
      </c>
      <c r="F9" s="74">
        <v>-17425649000</v>
      </c>
      <c r="G9" s="74">
        <v>0</v>
      </c>
      <c r="H9" s="75">
        <v>12462556000</v>
      </c>
    </row>
    <row r="10" spans="1:8" s="12" customFormat="1" ht="40.200000000000003" customHeight="1" x14ac:dyDescent="0.35">
      <c r="A10" s="8"/>
      <c r="B10" s="119" t="s">
        <v>14</v>
      </c>
      <c r="C10" s="70" t="s">
        <v>15</v>
      </c>
      <c r="D10" s="71">
        <v>54239666000</v>
      </c>
      <c r="E10" s="71">
        <v>0</v>
      </c>
      <c r="F10" s="71">
        <v>0</v>
      </c>
      <c r="G10" s="71">
        <v>0</v>
      </c>
      <c r="H10" s="72">
        <v>54239666000</v>
      </c>
    </row>
    <row r="11" spans="1:8" s="19" customFormat="1" ht="40.200000000000003" customHeight="1" x14ac:dyDescent="0.35">
      <c r="A11" s="18"/>
      <c r="B11" s="120"/>
      <c r="C11" s="70" t="s">
        <v>16</v>
      </c>
      <c r="D11" s="71">
        <v>38956500000</v>
      </c>
      <c r="E11" s="71">
        <v>437500000</v>
      </c>
      <c r="F11" s="71">
        <v>-790000000</v>
      </c>
      <c r="G11" s="71">
        <v>-1287000000</v>
      </c>
      <c r="H11" s="72">
        <v>37317000000</v>
      </c>
    </row>
    <row r="12" spans="1:8" s="12" customFormat="1" ht="40.200000000000003" customHeight="1" x14ac:dyDescent="0.35">
      <c r="A12" s="8"/>
      <c r="B12" s="120"/>
      <c r="C12" s="70" t="s">
        <v>17</v>
      </c>
      <c r="D12" s="71">
        <v>0</v>
      </c>
      <c r="E12" s="71">
        <v>0</v>
      </c>
      <c r="F12" s="71">
        <v>0</v>
      </c>
      <c r="G12" s="71">
        <v>0</v>
      </c>
      <c r="H12" s="72">
        <v>0</v>
      </c>
    </row>
    <row r="13" spans="1:8" s="12" customFormat="1" ht="40.200000000000003" customHeight="1" x14ac:dyDescent="0.35">
      <c r="A13" s="8"/>
      <c r="B13" s="120"/>
      <c r="C13" s="70" t="s">
        <v>18</v>
      </c>
      <c r="D13" s="71">
        <v>0</v>
      </c>
      <c r="E13" s="71">
        <v>0</v>
      </c>
      <c r="F13" s="71">
        <v>0</v>
      </c>
      <c r="G13" s="71">
        <v>0</v>
      </c>
      <c r="H13" s="72">
        <v>0</v>
      </c>
    </row>
    <row r="14" spans="1:8" s="12" customFormat="1" ht="40.200000000000003" customHeight="1" x14ac:dyDescent="0.35">
      <c r="A14" s="8"/>
      <c r="B14" s="120"/>
      <c r="C14" s="70" t="s">
        <v>19</v>
      </c>
      <c r="D14" s="71">
        <v>2188073661.0100002</v>
      </c>
      <c r="E14" s="71">
        <v>0</v>
      </c>
      <c r="F14" s="71">
        <v>-24650496.960000001</v>
      </c>
      <c r="G14" s="71">
        <v>0</v>
      </c>
      <c r="H14" s="72">
        <v>2163423164.0499997</v>
      </c>
    </row>
    <row r="15" spans="1:8" s="12" customFormat="1" ht="40.200000000000003" customHeight="1" x14ac:dyDescent="0.35">
      <c r="A15" s="8"/>
      <c r="B15" s="120"/>
      <c r="C15" s="70" t="s">
        <v>20</v>
      </c>
      <c r="D15" s="71">
        <v>318840370.39999998</v>
      </c>
      <c r="E15" s="71">
        <v>0</v>
      </c>
      <c r="F15" s="71">
        <v>0</v>
      </c>
      <c r="G15" s="71">
        <v>6721043.9000000004</v>
      </c>
      <c r="H15" s="72">
        <v>325561414.30000001</v>
      </c>
    </row>
    <row r="16" spans="1:8" s="12" customFormat="1" ht="40.200000000000003" customHeight="1" x14ac:dyDescent="0.35">
      <c r="A16" s="8"/>
      <c r="B16" s="120"/>
      <c r="C16" s="70" t="s">
        <v>21</v>
      </c>
      <c r="D16" s="71">
        <v>9179662390</v>
      </c>
      <c r="E16" s="71">
        <v>0</v>
      </c>
      <c r="F16" s="71">
        <v>-1108035000</v>
      </c>
      <c r="G16" s="71">
        <v>1287000000</v>
      </c>
      <c r="H16" s="72">
        <v>9358627390</v>
      </c>
    </row>
    <row r="17" spans="1:8" s="12" customFormat="1" ht="40.200000000000003" customHeight="1" x14ac:dyDescent="0.35">
      <c r="A17" s="8"/>
      <c r="B17" s="120"/>
      <c r="C17" s="70" t="s">
        <v>22</v>
      </c>
      <c r="D17" s="71">
        <v>5250000000</v>
      </c>
      <c r="E17" s="71">
        <v>5000000000</v>
      </c>
      <c r="F17" s="71">
        <v>0</v>
      </c>
      <c r="G17" s="71">
        <v>0</v>
      </c>
      <c r="H17" s="72">
        <v>10250000000</v>
      </c>
    </row>
    <row r="18" spans="1:8" s="12" customFormat="1" ht="45" customHeight="1" x14ac:dyDescent="0.35">
      <c r="A18" s="8"/>
      <c r="B18" s="121" t="s">
        <v>23</v>
      </c>
      <c r="C18" s="122"/>
      <c r="D18" s="74">
        <v>110132742421.40999</v>
      </c>
      <c r="E18" s="74">
        <v>5437500000</v>
      </c>
      <c r="F18" s="74">
        <v>-1922685496.96</v>
      </c>
      <c r="G18" s="74">
        <v>6721043.9000000954</v>
      </c>
      <c r="H18" s="75">
        <v>113654277968.35001</v>
      </c>
    </row>
    <row r="19" spans="1:8" s="12" customFormat="1" ht="45" customHeight="1" x14ac:dyDescent="0.35">
      <c r="A19" s="8"/>
      <c r="B19" s="123" t="s">
        <v>24</v>
      </c>
      <c r="C19" s="124"/>
      <c r="D19" s="76">
        <v>121747160421.40999</v>
      </c>
      <c r="E19" s="76">
        <v>23711287000</v>
      </c>
      <c r="F19" s="76">
        <v>-19348334496.959999</v>
      </c>
      <c r="G19" s="76">
        <v>6721043.9000000954</v>
      </c>
      <c r="H19" s="77">
        <v>126116833968.35001</v>
      </c>
    </row>
    <row r="21" spans="1:8" ht="15.6" x14ac:dyDescent="0.3">
      <c r="B21" s="56" t="s">
        <v>25</v>
      </c>
      <c r="C21" s="57"/>
      <c r="D21" s="58"/>
      <c r="E21" s="58"/>
      <c r="F21" s="58"/>
      <c r="G21" s="58"/>
      <c r="H21" s="58"/>
    </row>
    <row r="22" spans="1:8" x14ac:dyDescent="0.3">
      <c r="B22" s="4" t="s">
        <v>33</v>
      </c>
      <c r="C22" s="57"/>
      <c r="D22" s="58"/>
      <c r="E22" s="58"/>
      <c r="F22" s="58"/>
      <c r="G22" s="58"/>
      <c r="H22" s="58"/>
    </row>
    <row r="23" spans="1:8" x14ac:dyDescent="0.3">
      <c r="B23" s="4" t="s">
        <v>27</v>
      </c>
      <c r="C23" s="57"/>
      <c r="D23" s="58"/>
      <c r="E23" s="58"/>
      <c r="F23" s="58"/>
      <c r="G23" s="58"/>
      <c r="H23" s="58"/>
    </row>
    <row r="24" spans="1:8" x14ac:dyDescent="0.3">
      <c r="B24" s="4" t="s">
        <v>34</v>
      </c>
      <c r="C24" s="57"/>
      <c r="D24" s="58"/>
      <c r="E24" s="58"/>
      <c r="F24" s="58"/>
      <c r="G24" s="58"/>
      <c r="H24" s="58"/>
    </row>
    <row r="25" spans="1:8" x14ac:dyDescent="0.3">
      <c r="B25" s="4"/>
      <c r="C25" s="57"/>
      <c r="D25" s="58"/>
      <c r="E25" s="58"/>
      <c r="F25" s="58"/>
      <c r="G25" s="58"/>
      <c r="H25" s="58"/>
    </row>
    <row r="26" spans="1:8" x14ac:dyDescent="0.3">
      <c r="B26" s="7" t="s">
        <v>29</v>
      </c>
      <c r="C26" s="2"/>
      <c r="D26" s="3"/>
      <c r="E26" s="3"/>
      <c r="F26" s="3"/>
      <c r="G26" s="3"/>
      <c r="H26" s="3"/>
    </row>
    <row r="27" spans="1:8" s="85" customFormat="1" ht="84.9" customHeight="1" x14ac:dyDescent="0.25">
      <c r="A27" s="84"/>
      <c r="B27" s="108" t="s">
        <v>30</v>
      </c>
      <c r="C27" s="108"/>
      <c r="D27" s="108"/>
      <c r="E27" s="108"/>
      <c r="F27" s="108"/>
      <c r="G27" s="108"/>
      <c r="H27" s="108"/>
    </row>
  </sheetData>
  <mergeCells count="8">
    <mergeCell ref="B1:H3"/>
    <mergeCell ref="B27:H27"/>
    <mergeCell ref="B10:B17"/>
    <mergeCell ref="B18:C18"/>
    <mergeCell ref="B19:C19"/>
    <mergeCell ref="B4:H4"/>
    <mergeCell ref="B6:B7"/>
    <mergeCell ref="B9:C9"/>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CE2DD0-0BEE-4725-8BC0-481E259ADF04}">
  <sheetPr>
    <tabColor rgb="FF00B0F0"/>
  </sheetPr>
  <dimension ref="A1:V27"/>
  <sheetViews>
    <sheetView showGridLines="0" zoomScale="75" zoomScaleNormal="75" workbookViewId="0">
      <selection activeCell="B4" sqref="B4:H4"/>
    </sheetView>
  </sheetViews>
  <sheetFormatPr defaultRowHeight="13.8" x14ac:dyDescent="0.3"/>
  <cols>
    <col min="1" max="1" width="7.44140625" style="13" customWidth="1"/>
    <col min="2" max="2" width="37.5546875" style="23" customWidth="1"/>
    <col min="3" max="3" width="34.6640625" style="21" customWidth="1"/>
    <col min="4" max="4" width="24.44140625" style="22" bestFit="1" customWidth="1"/>
    <col min="5" max="5" width="24" style="22" customWidth="1"/>
    <col min="6" max="6" width="25.6640625" style="22" customWidth="1"/>
    <col min="7" max="7" width="21.5546875" style="22" customWidth="1"/>
    <col min="8" max="8" width="24.44140625" style="22" bestFit="1" customWidth="1"/>
    <col min="9" max="9" width="16.109375" bestFit="1" customWidth="1"/>
  </cols>
  <sheetData>
    <row r="1" spans="1:22" s="12" customFormat="1" ht="23.7" customHeight="1" x14ac:dyDescent="0.3">
      <c r="A1" s="8"/>
      <c r="B1" s="104" t="s">
        <v>0</v>
      </c>
      <c r="C1" s="104"/>
      <c r="D1" s="104"/>
      <c r="E1" s="104"/>
      <c r="F1" s="104"/>
      <c r="G1" s="104"/>
      <c r="H1" s="104"/>
      <c r="I1" s="19"/>
      <c r="J1" s="19"/>
      <c r="K1" s="19"/>
      <c r="L1" s="19"/>
      <c r="M1" s="19"/>
      <c r="N1" s="19"/>
      <c r="O1" s="19"/>
      <c r="P1" s="19"/>
      <c r="Q1" s="19"/>
      <c r="R1" s="19"/>
      <c r="S1" s="19"/>
      <c r="T1" s="19"/>
      <c r="U1" s="19"/>
      <c r="V1" s="19"/>
    </row>
    <row r="2" spans="1:22" s="12" customFormat="1" ht="21.45" customHeight="1" x14ac:dyDescent="0.3">
      <c r="A2" s="8"/>
      <c r="B2" s="104"/>
      <c r="C2" s="104"/>
      <c r="D2" s="104"/>
      <c r="E2" s="104"/>
      <c r="F2" s="104"/>
      <c r="G2" s="104"/>
      <c r="H2" s="104"/>
      <c r="I2" s="19"/>
      <c r="J2" s="19"/>
      <c r="K2" s="19"/>
      <c r="L2" s="19"/>
      <c r="M2" s="19"/>
      <c r="N2" s="19"/>
      <c r="O2" s="19"/>
      <c r="P2" s="19"/>
      <c r="Q2" s="19"/>
      <c r="R2" s="19"/>
      <c r="S2" s="19"/>
      <c r="T2" s="19"/>
      <c r="U2" s="19"/>
      <c r="V2" s="19"/>
    </row>
    <row r="3" spans="1:22" s="12" customFormat="1" ht="18.45" customHeight="1" x14ac:dyDescent="0.3">
      <c r="A3" s="8"/>
      <c r="B3" s="104"/>
      <c r="C3" s="104"/>
      <c r="D3" s="104"/>
      <c r="E3" s="104"/>
      <c r="F3" s="104"/>
      <c r="G3" s="104"/>
      <c r="H3" s="104"/>
      <c r="I3" s="19"/>
      <c r="J3" s="19"/>
      <c r="K3" s="19"/>
      <c r="L3" s="19"/>
      <c r="M3" s="19"/>
      <c r="N3" s="19"/>
      <c r="O3" s="19"/>
      <c r="P3" s="19"/>
      <c r="Q3" s="19"/>
      <c r="R3" s="19"/>
      <c r="S3" s="19"/>
      <c r="T3" s="19"/>
      <c r="U3" s="19"/>
      <c r="V3" s="19"/>
    </row>
    <row r="4" spans="1:22" s="12" customFormat="1" ht="20.85" customHeight="1" x14ac:dyDescent="0.45">
      <c r="A4" s="8"/>
      <c r="B4" s="95" t="s">
        <v>40</v>
      </c>
      <c r="C4" s="95"/>
      <c r="D4" s="95"/>
      <c r="E4" s="95"/>
      <c r="F4" s="95"/>
      <c r="G4" s="95"/>
      <c r="H4" s="95"/>
      <c r="I4" s="19"/>
      <c r="J4" s="19"/>
      <c r="K4" s="19"/>
      <c r="L4" s="19"/>
      <c r="M4" s="19"/>
      <c r="N4" s="19"/>
      <c r="O4" s="19"/>
      <c r="P4" s="19"/>
      <c r="Q4" s="19"/>
      <c r="R4" s="19"/>
      <c r="S4" s="19"/>
      <c r="T4" s="19"/>
      <c r="U4" s="19"/>
      <c r="V4" s="19"/>
    </row>
    <row r="5" spans="1:22" s="12" customFormat="1" ht="88.2" customHeight="1" x14ac:dyDescent="0.3">
      <c r="A5" s="8"/>
      <c r="B5" s="66" t="s">
        <v>2</v>
      </c>
      <c r="C5" s="67" t="s">
        <v>3</v>
      </c>
      <c r="D5" s="68" t="s">
        <v>4</v>
      </c>
      <c r="E5" s="68" t="s">
        <v>5</v>
      </c>
      <c r="F5" s="68" t="s">
        <v>6</v>
      </c>
      <c r="G5" s="68" t="s">
        <v>7</v>
      </c>
      <c r="H5" s="69" t="s">
        <v>8</v>
      </c>
      <c r="I5" s="82"/>
      <c r="J5" s="19"/>
      <c r="K5" s="19"/>
      <c r="L5" s="19"/>
      <c r="M5" s="19"/>
      <c r="N5" s="19"/>
      <c r="O5" s="19"/>
      <c r="P5" s="19"/>
      <c r="Q5" s="19"/>
      <c r="R5" s="19"/>
      <c r="S5" s="19"/>
      <c r="T5" s="19"/>
      <c r="U5" s="19"/>
      <c r="V5" s="19"/>
    </row>
    <row r="6" spans="1:22" s="12" customFormat="1" ht="40.200000000000003" customHeight="1" x14ac:dyDescent="0.35">
      <c r="A6" s="78"/>
      <c r="B6" s="119" t="s">
        <v>9</v>
      </c>
      <c r="C6" s="70" t="s">
        <v>10</v>
      </c>
      <c r="D6" s="71">
        <v>11085974000</v>
      </c>
      <c r="E6" s="71">
        <v>19211294000</v>
      </c>
      <c r="F6" s="71">
        <v>-19295871000</v>
      </c>
      <c r="G6" s="71">
        <v>0</v>
      </c>
      <c r="H6" s="72">
        <v>11001397000</v>
      </c>
      <c r="I6" s="83"/>
      <c r="J6" s="19"/>
      <c r="K6" s="19"/>
      <c r="L6" s="19"/>
      <c r="M6" s="19"/>
      <c r="N6" s="19"/>
      <c r="O6" s="19"/>
      <c r="P6" s="19"/>
      <c r="Q6" s="19"/>
      <c r="R6" s="19"/>
      <c r="S6" s="19"/>
      <c r="T6" s="19"/>
      <c r="U6" s="19"/>
      <c r="V6" s="19"/>
    </row>
    <row r="7" spans="1:22" s="12" customFormat="1" ht="40.200000000000003" customHeight="1" x14ac:dyDescent="0.35">
      <c r="A7" s="8"/>
      <c r="B7" s="120"/>
      <c r="C7" s="70" t="s">
        <v>11</v>
      </c>
      <c r="D7" s="71">
        <v>15000000</v>
      </c>
      <c r="E7" s="71">
        <v>0</v>
      </c>
      <c r="F7" s="71">
        <v>0</v>
      </c>
      <c r="G7" s="71">
        <v>0</v>
      </c>
      <c r="H7" s="72">
        <v>15000000</v>
      </c>
      <c r="I7" s="83"/>
      <c r="J7" s="19"/>
      <c r="K7" s="19"/>
      <c r="L7" s="19"/>
      <c r="M7" s="19"/>
      <c r="N7" s="19"/>
      <c r="O7" s="19"/>
      <c r="P7" s="19"/>
      <c r="Q7" s="19"/>
      <c r="R7" s="19"/>
      <c r="S7" s="19"/>
      <c r="T7" s="19"/>
      <c r="U7" s="19"/>
      <c r="V7" s="19"/>
    </row>
    <row r="8" spans="1:22" s="12" customFormat="1" ht="40.200000000000003" customHeight="1" x14ac:dyDescent="0.35">
      <c r="A8" s="79"/>
      <c r="B8" s="120"/>
      <c r="C8" s="70" t="s">
        <v>12</v>
      </c>
      <c r="D8" s="71">
        <v>1361582000</v>
      </c>
      <c r="E8" s="71">
        <v>0</v>
      </c>
      <c r="F8" s="71">
        <v>-916582000</v>
      </c>
      <c r="G8" s="71">
        <v>0</v>
      </c>
      <c r="H8" s="72">
        <v>445000000</v>
      </c>
      <c r="I8" s="83"/>
      <c r="J8" s="19"/>
      <c r="K8" s="19"/>
      <c r="L8" s="19"/>
      <c r="M8" s="19"/>
      <c r="N8" s="19"/>
      <c r="O8" s="19"/>
      <c r="P8" s="19"/>
      <c r="Q8" s="19"/>
      <c r="R8" s="19"/>
      <c r="S8" s="19"/>
      <c r="T8" s="19"/>
      <c r="U8" s="19"/>
      <c r="V8" s="19"/>
    </row>
    <row r="9" spans="1:22" s="12" customFormat="1" ht="40.200000000000003" customHeight="1" x14ac:dyDescent="0.35">
      <c r="A9" s="8"/>
      <c r="B9" s="127" t="s">
        <v>13</v>
      </c>
      <c r="C9" s="128"/>
      <c r="D9" s="74">
        <v>12462556000</v>
      </c>
      <c r="E9" s="74">
        <v>19211294000</v>
      </c>
      <c r="F9" s="74">
        <v>-20212453000</v>
      </c>
      <c r="G9" s="74">
        <v>0</v>
      </c>
      <c r="H9" s="75">
        <v>11461397000</v>
      </c>
      <c r="I9" s="83"/>
      <c r="J9" s="19"/>
      <c r="K9" s="19"/>
      <c r="L9" s="19"/>
      <c r="M9" s="19"/>
      <c r="N9" s="19"/>
      <c r="O9" s="19"/>
      <c r="P9" s="19"/>
      <c r="Q9" s="19"/>
      <c r="R9" s="19"/>
      <c r="S9" s="19"/>
      <c r="T9" s="19"/>
      <c r="U9" s="19"/>
      <c r="V9" s="19"/>
    </row>
    <row r="10" spans="1:22" s="12" customFormat="1" ht="40.200000000000003" customHeight="1" x14ac:dyDescent="0.35">
      <c r="A10" s="8"/>
      <c r="B10" s="119" t="s">
        <v>14</v>
      </c>
      <c r="C10" s="70" t="s">
        <v>15</v>
      </c>
      <c r="D10" s="71">
        <v>54239666000</v>
      </c>
      <c r="E10" s="71">
        <v>0</v>
      </c>
      <c r="F10" s="71">
        <v>-4500000000</v>
      </c>
      <c r="G10" s="71">
        <v>0</v>
      </c>
      <c r="H10" s="72">
        <v>49739666000</v>
      </c>
      <c r="I10" s="83"/>
      <c r="J10" s="19"/>
      <c r="K10" s="19"/>
      <c r="L10" s="19"/>
      <c r="M10" s="19"/>
      <c r="N10" s="19"/>
      <c r="O10" s="19"/>
      <c r="P10" s="19"/>
      <c r="Q10" s="19"/>
      <c r="R10" s="19"/>
      <c r="S10" s="19"/>
      <c r="T10" s="19"/>
      <c r="U10" s="19"/>
      <c r="V10" s="19"/>
    </row>
    <row r="11" spans="1:22" s="19" customFormat="1" ht="40.200000000000003" customHeight="1" x14ac:dyDescent="0.35">
      <c r="A11" s="18"/>
      <c r="B11" s="120"/>
      <c r="C11" s="70" t="s">
        <v>16</v>
      </c>
      <c r="D11" s="71">
        <v>37317000000</v>
      </c>
      <c r="E11" s="71">
        <v>1068000000</v>
      </c>
      <c r="F11" s="71">
        <v>-1038000000</v>
      </c>
      <c r="G11" s="71">
        <v>-580000000</v>
      </c>
      <c r="H11" s="72">
        <v>36767000000</v>
      </c>
      <c r="I11" s="83"/>
    </row>
    <row r="12" spans="1:22" s="12" customFormat="1" ht="40.200000000000003" customHeight="1" x14ac:dyDescent="0.35">
      <c r="A12" s="8"/>
      <c r="B12" s="120"/>
      <c r="C12" s="70" t="s">
        <v>17</v>
      </c>
      <c r="D12" s="71">
        <v>0</v>
      </c>
      <c r="E12" s="71">
        <v>0</v>
      </c>
      <c r="F12" s="71">
        <v>0</v>
      </c>
      <c r="G12" s="71">
        <v>0</v>
      </c>
      <c r="H12" s="72">
        <v>0</v>
      </c>
      <c r="I12" s="83"/>
      <c r="J12" s="19"/>
      <c r="K12" s="19"/>
      <c r="L12" s="19"/>
      <c r="M12" s="19"/>
      <c r="N12" s="19"/>
      <c r="O12" s="19"/>
      <c r="P12" s="19"/>
      <c r="Q12" s="19"/>
      <c r="R12" s="19"/>
      <c r="S12" s="19"/>
      <c r="T12" s="19"/>
      <c r="U12" s="19"/>
      <c r="V12" s="19"/>
    </row>
    <row r="13" spans="1:22" s="12" customFormat="1" ht="40.200000000000003" customHeight="1" x14ac:dyDescent="0.35">
      <c r="A13" s="8"/>
      <c r="B13" s="120"/>
      <c r="C13" s="70" t="s">
        <v>18</v>
      </c>
      <c r="D13" s="71">
        <v>0</v>
      </c>
      <c r="E13" s="71">
        <v>0</v>
      </c>
      <c r="F13" s="71">
        <v>0</v>
      </c>
      <c r="G13" s="71">
        <v>0</v>
      </c>
      <c r="H13" s="72">
        <v>0</v>
      </c>
      <c r="I13" s="83"/>
      <c r="J13" s="19"/>
      <c r="K13" s="19"/>
      <c r="L13" s="19"/>
      <c r="M13" s="19"/>
      <c r="N13" s="19"/>
      <c r="O13" s="19"/>
      <c r="P13" s="19"/>
      <c r="Q13" s="19"/>
      <c r="R13" s="19"/>
      <c r="S13" s="19"/>
      <c r="T13" s="19"/>
      <c r="U13" s="19"/>
      <c r="V13" s="19"/>
    </row>
    <row r="14" spans="1:22" s="12" customFormat="1" ht="40.200000000000003" customHeight="1" x14ac:dyDescent="0.35">
      <c r="A14" s="8"/>
      <c r="B14" s="120"/>
      <c r="C14" s="70" t="s">
        <v>19</v>
      </c>
      <c r="D14" s="71">
        <v>2163423164.0499997</v>
      </c>
      <c r="E14" s="71">
        <v>0</v>
      </c>
      <c r="F14" s="71">
        <v>-22891360.5</v>
      </c>
      <c r="G14" s="71">
        <v>0</v>
      </c>
      <c r="H14" s="72">
        <v>2140531803.55</v>
      </c>
      <c r="I14" s="83"/>
      <c r="J14" s="19"/>
      <c r="K14" s="19"/>
      <c r="L14" s="19"/>
      <c r="M14" s="19"/>
      <c r="N14" s="19"/>
      <c r="O14" s="19"/>
      <c r="P14" s="19"/>
      <c r="Q14" s="19"/>
      <c r="R14" s="19"/>
      <c r="S14" s="19"/>
      <c r="T14" s="19"/>
      <c r="U14" s="19"/>
      <c r="V14" s="19"/>
    </row>
    <row r="15" spans="1:22" s="12" customFormat="1" ht="40.200000000000003" customHeight="1" x14ac:dyDescent="0.35">
      <c r="A15" s="8"/>
      <c r="B15" s="120"/>
      <c r="C15" s="70" t="s">
        <v>20</v>
      </c>
      <c r="D15" s="71">
        <v>325561414.30000001</v>
      </c>
      <c r="E15" s="71">
        <v>0</v>
      </c>
      <c r="F15" s="71">
        <v>0</v>
      </c>
      <c r="G15" s="71">
        <v>6150623.4500000002</v>
      </c>
      <c r="H15" s="72">
        <v>331712037.75</v>
      </c>
      <c r="I15" s="83"/>
      <c r="J15" s="19"/>
      <c r="K15" s="19"/>
      <c r="L15" s="19"/>
      <c r="M15" s="19"/>
      <c r="N15" s="19"/>
      <c r="O15" s="19"/>
      <c r="P15" s="19"/>
      <c r="Q15" s="19"/>
      <c r="R15" s="19"/>
      <c r="S15" s="19"/>
      <c r="T15" s="19"/>
      <c r="U15" s="19"/>
      <c r="V15" s="19"/>
    </row>
    <row r="16" spans="1:22" s="12" customFormat="1" ht="40.200000000000003" customHeight="1" x14ac:dyDescent="0.35">
      <c r="A16" s="8"/>
      <c r="B16" s="120"/>
      <c r="C16" s="70" t="s">
        <v>21</v>
      </c>
      <c r="D16" s="71">
        <v>9358627390</v>
      </c>
      <c r="E16" s="71">
        <v>0</v>
      </c>
      <c r="F16" s="71">
        <v>-490000000</v>
      </c>
      <c r="G16" s="71">
        <v>580000000</v>
      </c>
      <c r="H16" s="72">
        <v>9448627390</v>
      </c>
      <c r="I16" s="83"/>
      <c r="J16" s="19"/>
      <c r="K16" s="19"/>
      <c r="L16" s="19"/>
      <c r="M16" s="19"/>
      <c r="N16" s="19"/>
      <c r="O16" s="19"/>
      <c r="P16" s="19"/>
      <c r="Q16" s="19"/>
      <c r="R16" s="19"/>
      <c r="S16" s="19"/>
      <c r="T16" s="19"/>
      <c r="U16" s="19"/>
      <c r="V16" s="19"/>
    </row>
    <row r="17" spans="1:22" s="12" customFormat="1" ht="40.200000000000003" customHeight="1" x14ac:dyDescent="0.35">
      <c r="A17" s="8"/>
      <c r="B17" s="120"/>
      <c r="C17" s="70" t="s">
        <v>22</v>
      </c>
      <c r="D17" s="71">
        <v>10250000000</v>
      </c>
      <c r="E17" s="71">
        <v>5000000000</v>
      </c>
      <c r="F17" s="71">
        <v>0</v>
      </c>
      <c r="G17" s="71">
        <v>0</v>
      </c>
      <c r="H17" s="72">
        <v>15250000000</v>
      </c>
      <c r="I17" s="83"/>
      <c r="J17" s="19"/>
      <c r="K17" s="19"/>
      <c r="L17" s="19"/>
      <c r="M17" s="19"/>
      <c r="N17" s="19"/>
      <c r="O17" s="19"/>
      <c r="P17" s="19"/>
      <c r="Q17" s="19"/>
      <c r="R17" s="19"/>
      <c r="S17" s="19"/>
      <c r="T17" s="19"/>
      <c r="U17" s="19"/>
      <c r="V17" s="19"/>
    </row>
    <row r="18" spans="1:22" s="12" customFormat="1" ht="45" customHeight="1" x14ac:dyDescent="0.35">
      <c r="A18" s="8"/>
      <c r="B18" s="121" t="s">
        <v>23</v>
      </c>
      <c r="C18" s="122"/>
      <c r="D18" s="74">
        <v>113654277968.35001</v>
      </c>
      <c r="E18" s="74">
        <v>6068000000</v>
      </c>
      <c r="F18" s="74">
        <v>-6050891360.5</v>
      </c>
      <c r="G18" s="74">
        <v>6150623.4500000477</v>
      </c>
      <c r="H18" s="75">
        <v>113677537231.3</v>
      </c>
      <c r="I18" s="83"/>
      <c r="J18" s="19"/>
      <c r="K18" s="19"/>
      <c r="L18" s="19"/>
      <c r="M18" s="19"/>
      <c r="N18" s="19"/>
      <c r="O18" s="19"/>
      <c r="P18" s="19"/>
      <c r="Q18" s="19"/>
      <c r="R18" s="19"/>
      <c r="S18" s="19"/>
      <c r="T18" s="19"/>
      <c r="U18" s="19"/>
      <c r="V18" s="19"/>
    </row>
    <row r="19" spans="1:22" s="12" customFormat="1" ht="45" customHeight="1" x14ac:dyDescent="0.35">
      <c r="A19" s="8"/>
      <c r="B19" s="123" t="s">
        <v>24</v>
      </c>
      <c r="C19" s="124"/>
      <c r="D19" s="76">
        <v>126116833968.35001</v>
      </c>
      <c r="E19" s="76">
        <v>25279294000</v>
      </c>
      <c r="F19" s="76">
        <v>-26263344360.5</v>
      </c>
      <c r="G19" s="76">
        <v>6150623.4500000477</v>
      </c>
      <c r="H19" s="77">
        <v>125138934231.3</v>
      </c>
      <c r="I19" s="81"/>
      <c r="J19" s="19"/>
      <c r="K19" s="19"/>
      <c r="L19" s="19"/>
      <c r="M19" s="19"/>
      <c r="N19" s="19"/>
      <c r="O19" s="19"/>
      <c r="P19" s="19"/>
      <c r="Q19" s="19"/>
      <c r="R19" s="19"/>
      <c r="S19" s="19"/>
      <c r="T19" s="19"/>
      <c r="U19" s="19"/>
      <c r="V19" s="19"/>
    </row>
    <row r="21" spans="1:22" ht="16.2" customHeight="1" x14ac:dyDescent="0.3">
      <c r="B21" s="56" t="s">
        <v>25</v>
      </c>
    </row>
    <row r="22" spans="1:22" ht="16.2" customHeight="1" x14ac:dyDescent="0.3">
      <c r="B22" s="4" t="s">
        <v>33</v>
      </c>
    </row>
    <row r="23" spans="1:22" ht="16.2" customHeight="1" x14ac:dyDescent="0.3">
      <c r="B23" s="4" t="s">
        <v>27</v>
      </c>
    </row>
    <row r="24" spans="1:22" ht="16.2" customHeight="1" x14ac:dyDescent="0.3">
      <c r="B24" s="4" t="s">
        <v>34</v>
      </c>
    </row>
    <row r="25" spans="1:22" ht="16.2" customHeight="1" x14ac:dyDescent="0.3"/>
    <row r="26" spans="1:22" x14ac:dyDescent="0.3">
      <c r="B26" s="23" t="s">
        <v>29</v>
      </c>
    </row>
    <row r="27" spans="1:22" s="80" customFormat="1" ht="84.9" customHeight="1" x14ac:dyDescent="0.3">
      <c r="A27" s="13"/>
      <c r="B27" s="108" t="s">
        <v>30</v>
      </c>
      <c r="C27" s="108"/>
      <c r="D27" s="108"/>
      <c r="E27" s="108"/>
      <c r="F27" s="108"/>
      <c r="G27" s="108"/>
      <c r="H27" s="108"/>
    </row>
  </sheetData>
  <mergeCells count="8">
    <mergeCell ref="B27:H27"/>
    <mergeCell ref="B1:H3"/>
    <mergeCell ref="B10:B17"/>
    <mergeCell ref="B18:C18"/>
    <mergeCell ref="B19:C19"/>
    <mergeCell ref="B4:H4"/>
    <mergeCell ref="B6:B8"/>
    <mergeCell ref="B9:C9"/>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c34ca1ce-0f74-4310-9fc8-0123e0068ee3" xsi:nil="true"/>
    <lcf76f155ced4ddcb4097134ff3c332f xmlns="96074bc5-2bae-4fef-b784-7a033227b552">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0EC9D504FE29ED469668765697B800EC" ma:contentTypeVersion="20" ma:contentTypeDescription="Create a new document." ma:contentTypeScope="" ma:versionID="f27ace332eaad80b16b5698adb7c2fd2">
  <xsd:schema xmlns:xsd="http://www.w3.org/2001/XMLSchema" xmlns:xs="http://www.w3.org/2001/XMLSchema" xmlns:p="http://schemas.microsoft.com/office/2006/metadata/properties" xmlns:ns2="96074bc5-2bae-4fef-b784-7a033227b552" xmlns:ns3="c34ca1ce-0f74-4310-9fc8-0123e0068ee3" targetNamespace="http://schemas.microsoft.com/office/2006/metadata/properties" ma:root="true" ma:fieldsID="d589b9bd29b8bd367215c89a6111b268" ns2:_="" ns3:_="">
    <xsd:import namespace="96074bc5-2bae-4fef-b784-7a033227b552"/>
    <xsd:import namespace="c34ca1ce-0f74-4310-9fc8-0123e0068ee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6074bc5-2bae-4fef-b784-7a033227b5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305e1c15-bc59-406b-bd93-1eaca2084cb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34ca1ce-0f74-4310-9fc8-0123e0068ee3" elementFormDefault="qualified">
    <xsd:import namespace="http://schemas.microsoft.com/office/2006/documentManagement/types"/>
    <xsd:import namespace="http://schemas.microsoft.com/office/infopath/2007/PartnerControls"/>
    <xsd:element name="SharedWithUsers" ma:index="17" nillable="true" ma:displayName="Shared With" ma:SearchPeopleOnly="false" ma:SharePointGroup="0" ma:internalName="SharedWithUsers" ma:readOnly="true" ma:showField="ImnNam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c56486af-79b2-430e-bf1b-e1db87993a74}" ma:internalName="TaxCatchAll" ma:showField="CatchAllData" ma:web="c34ca1ce-0f74-4310-9fc8-0123e0068ee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6" ma:displayName="Content Typ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A3A466E-E700-4645-B524-D45DF560D38A}">
  <ds:schemaRefs>
    <ds:schemaRef ds:uri="http://schemas.microsoft.com/office/2006/metadata/properties"/>
    <ds:schemaRef ds:uri="http://schemas.microsoft.com/office/infopath/2007/PartnerControls"/>
    <ds:schemaRef ds:uri="c34ca1ce-0f74-4310-9fc8-0123e0068ee3"/>
    <ds:schemaRef ds:uri="96074bc5-2bae-4fef-b784-7a033227b552"/>
  </ds:schemaRefs>
</ds:datastoreItem>
</file>

<file path=customXml/itemProps2.xml><?xml version="1.0" encoding="utf-8"?>
<ds:datastoreItem xmlns:ds="http://schemas.openxmlformats.org/officeDocument/2006/customXml" ds:itemID="{2A9FC751-01EF-4A99-A80F-5C4FA28D8432}">
  <ds:schemaRefs>
    <ds:schemaRef ds:uri="http://schemas.microsoft.com/sharepoint/v3/contenttype/forms"/>
  </ds:schemaRefs>
</ds:datastoreItem>
</file>

<file path=customXml/itemProps3.xml><?xml version="1.0" encoding="utf-8"?>
<ds:datastoreItem xmlns:ds="http://schemas.openxmlformats.org/officeDocument/2006/customXml" ds:itemID="{25F2FDD2-9197-4A63-AE67-D2BB15DEB11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6074bc5-2bae-4fef-b784-7a033227b552"/>
    <ds:schemaRef ds:uri="c34ca1ce-0f74-4310-9fc8-0123e0068ee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2</vt:i4>
      </vt:variant>
    </vt:vector>
  </HeadingPairs>
  <TitlesOfParts>
    <vt:vector size="24" baseType="lpstr">
      <vt:lpstr>JAN 2024</vt:lpstr>
      <vt:lpstr>FEB 2024</vt:lpstr>
      <vt:lpstr>MAR 2024</vt:lpstr>
      <vt:lpstr>APR 2024</vt:lpstr>
      <vt:lpstr>MAY 2024</vt:lpstr>
      <vt:lpstr>JUN 2024</vt:lpstr>
      <vt:lpstr>JUL 2024</vt:lpstr>
      <vt:lpstr>AUG 2024</vt:lpstr>
      <vt:lpstr>SEP 2024</vt:lpstr>
      <vt:lpstr>OCT 2024</vt:lpstr>
      <vt:lpstr>NOV 2024</vt:lpstr>
      <vt:lpstr>DEC 2024</vt:lpstr>
      <vt:lpstr>'APR 2024'!Print_Area</vt:lpstr>
      <vt:lpstr>'AUG 2024'!Print_Area</vt:lpstr>
      <vt:lpstr>'DEC 2024'!Print_Area</vt:lpstr>
      <vt:lpstr>'FEB 2024'!Print_Area</vt:lpstr>
      <vt:lpstr>'JAN 2024'!Print_Area</vt:lpstr>
      <vt:lpstr>'JUL 2024'!Print_Area</vt:lpstr>
      <vt:lpstr>'JUN 2024'!Print_Area</vt:lpstr>
      <vt:lpstr>'MAR 2024'!Print_Area</vt:lpstr>
      <vt:lpstr>'MAY 2024'!Print_Area</vt:lpstr>
      <vt:lpstr>'NOV 2024'!Print_Area</vt:lpstr>
      <vt:lpstr>'OCT 2024'!Print_Area</vt:lpstr>
      <vt:lpstr>'SEP 2024'!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ERVER</dc:creator>
  <cp:keywords/>
  <dc:description/>
  <cp:lastModifiedBy>McNally, Helen</cp:lastModifiedBy>
  <cp:revision/>
  <dcterms:created xsi:type="dcterms:W3CDTF">2021-04-08T18:45:44Z</dcterms:created>
  <dcterms:modified xsi:type="dcterms:W3CDTF">2025-01-16T22:48:2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721003656</vt:i4>
  </property>
  <property fmtid="{D5CDD505-2E9C-101B-9397-08002B2CF9AE}" pid="3" name="_NewReviewCycle">
    <vt:lpwstr/>
  </property>
  <property fmtid="{D5CDD505-2E9C-101B-9397-08002B2CF9AE}" pid="4" name="_EmailSubject">
    <vt:lpwstr>Funding Summary - UPDATE FILE ATTACHED</vt:lpwstr>
  </property>
  <property fmtid="{D5CDD505-2E9C-101B-9397-08002B2CF9AE}" pid="5" name="_AuthorEmail">
    <vt:lpwstr>helen_mcnally@fanniemae.com</vt:lpwstr>
  </property>
  <property fmtid="{D5CDD505-2E9C-101B-9397-08002B2CF9AE}" pid="6" name="_AuthorEmailDisplayName">
    <vt:lpwstr>McNally, Helen</vt:lpwstr>
  </property>
  <property fmtid="{D5CDD505-2E9C-101B-9397-08002B2CF9AE}" pid="8" name="MSIP_Label_a9455cd2-ef3f-47ad-8dee-f10882ec60d9_Enabled">
    <vt:lpwstr>true</vt:lpwstr>
  </property>
  <property fmtid="{D5CDD505-2E9C-101B-9397-08002B2CF9AE}" pid="9" name="MSIP_Label_a9455cd2-ef3f-47ad-8dee-f10882ec60d9_SetDate">
    <vt:lpwstr>2023-05-12T19:30:12Z</vt:lpwstr>
  </property>
  <property fmtid="{D5CDD505-2E9C-101B-9397-08002B2CF9AE}" pid="10" name="MSIP_Label_a9455cd2-ef3f-47ad-8dee-f10882ec60d9_Method">
    <vt:lpwstr>Standard</vt:lpwstr>
  </property>
  <property fmtid="{D5CDD505-2E9C-101B-9397-08002B2CF9AE}" pid="11" name="MSIP_Label_a9455cd2-ef3f-47ad-8dee-f10882ec60d9_Name">
    <vt:lpwstr>Confidential - Internal Distribution</vt:lpwstr>
  </property>
  <property fmtid="{D5CDD505-2E9C-101B-9397-08002B2CF9AE}" pid="12" name="MSIP_Label_a9455cd2-ef3f-47ad-8dee-f10882ec60d9_SiteId">
    <vt:lpwstr>e6baca02-d986-4077-8053-30de7d5e0d58</vt:lpwstr>
  </property>
  <property fmtid="{D5CDD505-2E9C-101B-9397-08002B2CF9AE}" pid="13" name="MSIP_Label_a9455cd2-ef3f-47ad-8dee-f10882ec60d9_ActionId">
    <vt:lpwstr>9e57cb88-32d3-4ba8-b4db-1d0a0f133cd6</vt:lpwstr>
  </property>
  <property fmtid="{D5CDD505-2E9C-101B-9397-08002B2CF9AE}" pid="14" name="MSIP_Label_a9455cd2-ef3f-47ad-8dee-f10882ec60d9_ContentBits">
    <vt:lpwstr>2</vt:lpwstr>
  </property>
  <property fmtid="{D5CDD505-2E9C-101B-9397-08002B2CF9AE}" pid="15" name="ContentTypeId">
    <vt:lpwstr>0x0101000EC9D504FE29ED469668765697B800EC</vt:lpwstr>
  </property>
  <property fmtid="{D5CDD505-2E9C-101B-9397-08002B2CF9AE}" pid="16" name="MediaServiceImageTags">
    <vt:lpwstr/>
  </property>
  <property fmtid="{D5CDD505-2E9C-101B-9397-08002B2CF9AE}" pid="17" name="_PreviousAdHocReviewCycleID">
    <vt:i4>-1765834822</vt:i4>
  </property>
</Properties>
</file>